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30" windowWidth="14880" windowHeight="9285" tabRatio="743" activeTab="1"/>
  </bookViews>
  <sheets>
    <sheet name="Blocking" sheetId="1" r:id="rId1"/>
    <sheet name="Table A(GRC+REC)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\0" localSheetId="1">[1]Jan!#REF!</definedName>
    <definedName name="\0">[1]Jan!#REF!</definedName>
    <definedName name="\A" localSheetId="1">#REF!</definedName>
    <definedName name="\A">#REF!</definedName>
    <definedName name="\B" localSheetId="1">#REF!</definedName>
    <definedName name="\B">#REF!</definedName>
    <definedName name="\BACK1" localSheetId="1">#REF!</definedName>
    <definedName name="\BACK1">#REF!</definedName>
    <definedName name="\BLOCK" localSheetId="1">#REF!</definedName>
    <definedName name="\BLOCK">#REF!</definedName>
    <definedName name="\BLOCKT" localSheetId="1">#REF!</definedName>
    <definedName name="\BLOCKT">#REF!</definedName>
    <definedName name="\C" localSheetId="1">#REF!</definedName>
    <definedName name="\C">#REF!</definedName>
    <definedName name="\COMP" localSheetId="1">#REF!</definedName>
    <definedName name="\COMP">#REF!</definedName>
    <definedName name="\COMPT" localSheetId="1">#REF!</definedName>
    <definedName name="\COMPT">#REF!</definedName>
    <definedName name="\E" localSheetId="1">#REF!</definedName>
    <definedName name="\E">#REF!</definedName>
    <definedName name="\G" localSheetId="1">#REF!</definedName>
    <definedName name="\G">#REF!</definedName>
    <definedName name="\I" localSheetId="1">#REF!</definedName>
    <definedName name="\I">#REF!</definedName>
    <definedName name="\K" localSheetId="1">#REF!</definedName>
    <definedName name="\K">#REF!</definedName>
    <definedName name="\L" localSheetId="1">#REF!</definedName>
    <definedName name="\L">#REF!</definedName>
    <definedName name="\M" localSheetId="1">#REF!</definedName>
    <definedName name="\M">#REF!</definedName>
    <definedName name="\P" localSheetId="1">#REF!</definedName>
    <definedName name="\P">#REF!</definedName>
    <definedName name="\Q" localSheetId="1">[2]Actual!#REF!</definedName>
    <definedName name="\Q">[2]Actual!#REF!</definedName>
    <definedName name="\R" localSheetId="1">#REF!</definedName>
    <definedName name="\R">#REF!</definedName>
    <definedName name="\S" localSheetId="1">#REF!</definedName>
    <definedName name="\S">#REF!</definedName>
    <definedName name="\TABLE1" localSheetId="1">#REF!</definedName>
    <definedName name="\TABLE1">#REF!</definedName>
    <definedName name="\TABLE2" localSheetId="1">#REF!</definedName>
    <definedName name="\TABLE2">#REF!</definedName>
    <definedName name="\TABLEA" localSheetId="1">#REF!</definedName>
    <definedName name="\TABLEA">#REF!</definedName>
    <definedName name="\TBL1" localSheetId="1">#REF!</definedName>
    <definedName name="\TBL1">#REF!</definedName>
    <definedName name="\TBL2" localSheetId="1">#REF!</definedName>
    <definedName name="\TBL2">#REF!</definedName>
    <definedName name="\TBL3" localSheetId="1">#REF!</definedName>
    <definedName name="\TBL3">#REF!</definedName>
    <definedName name="\TBL4" localSheetId="1">#REF!</definedName>
    <definedName name="\TBL4">#REF!</definedName>
    <definedName name="\TBL5" localSheetId="1">#REF!</definedName>
    <definedName name="\TBL5">#REF!</definedName>
    <definedName name="\W" localSheetId="1">#REF!</definedName>
    <definedName name="\W">#REF!</definedName>
    <definedName name="\WORK1" localSheetId="1">#REF!</definedName>
    <definedName name="\WORK1">#REF!</definedName>
    <definedName name="\X" localSheetId="1">#REF!</definedName>
    <definedName name="\X">#REF!</definedName>
    <definedName name="\Z" localSheetId="1">#REF!</definedName>
    <definedName name="\Z">#REF!</definedName>
    <definedName name="__123Graph_A" localSheetId="0" hidden="1">Blocking!$C$110:$C$119</definedName>
    <definedName name="__123Graph_A" localSheetId="1" hidden="1">[3]Inputs!#REF!</definedName>
    <definedName name="__123Graph_A" hidden="1">[3]Inputs!#REF!</definedName>
    <definedName name="__123Graph_AGRAPH1" localSheetId="0" hidden="1">Blocking!$C$522:$C$522</definedName>
    <definedName name="__123Graph_B" localSheetId="0" hidden="1">Blocking!#REF!</definedName>
    <definedName name="__123Graph_B" localSheetId="1" hidden="1">[3]Inputs!#REF!</definedName>
    <definedName name="__123Graph_B" hidden="1">[3]Inputs!#REF!</definedName>
    <definedName name="__123Graph_C" localSheetId="0" hidden="1">Blocking!#REF!</definedName>
    <definedName name="__123Graph_D" localSheetId="0" hidden="1">Blocking!#REF!</definedName>
    <definedName name="__123Graph_D" localSheetId="1" hidden="1">[3]Inputs!#REF!</definedName>
    <definedName name="__123Graph_D" hidden="1">[3]Inputs!#REF!</definedName>
    <definedName name="__123Graph_E" localSheetId="0" hidden="1">Blocking!#REF!</definedName>
    <definedName name="__123Graph_F" localSheetId="0" hidden="1">Blocking!$G$110:$G$119</definedName>
    <definedName name="__MEN2" localSheetId="1">[1]Jan!#REF!</definedName>
    <definedName name="__MEN2">[1]Jan!#REF!</definedName>
    <definedName name="__MEN3" localSheetId="1">[1]Jan!#REF!</definedName>
    <definedName name="__MEN3">[1]Jan!#REF!</definedName>
    <definedName name="__TOP1" localSheetId="1">[1]Jan!#REF!</definedName>
    <definedName name="__TOP1">[1]Jan!#REF!</definedName>
    <definedName name="_3Price_Ta" localSheetId="1">#REF!</definedName>
    <definedName name="_3Price_Ta">#REF!</definedName>
    <definedName name="_B" localSheetId="1">#REF!</definedName>
    <definedName name="_B">#REF!</definedName>
    <definedName name="_BLOCK" localSheetId="1">#REF!</definedName>
    <definedName name="_BLOCK">#REF!</definedName>
    <definedName name="_BLOCKT" localSheetId="1">#REF!</definedName>
    <definedName name="_BLOCKT">#REF!</definedName>
    <definedName name="_COMP" localSheetId="1">#REF!</definedName>
    <definedName name="_COMP">#REF!</definedName>
    <definedName name="_COMPR" localSheetId="1">#REF!</definedName>
    <definedName name="_COMPR">#REF!</definedName>
    <definedName name="_COMPT" localSheetId="1">#REF!</definedName>
    <definedName name="_COMPT">#REF!</definedName>
    <definedName name="_Dist_Values" localSheetId="0" hidden="1">Blocking!#REF!</definedName>
    <definedName name="_Fill" localSheetId="0" hidden="1">Blocking!#REF!</definedName>
    <definedName name="_Fill" localSheetId="1" hidden="1">#REF!</definedName>
    <definedName name="_Fill" hidden="1">#REF!</definedName>
    <definedName name="_xlnm._FilterDatabase" localSheetId="0" hidden="1">Blocking!$K$1:$K$647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MEN2" localSheetId="1">[1]Jan!#REF!</definedName>
    <definedName name="_MEN2">[1]Jan!#REF!</definedName>
    <definedName name="_MEN3" localSheetId="1">[1]Jan!#REF!</definedName>
    <definedName name="_MEN3">[1]Jan!#REF!</definedName>
    <definedName name="_Order1" localSheetId="1" hidden="1">255</definedName>
    <definedName name="_Order1" hidden="1">0</definedName>
    <definedName name="_Order2" localSheetId="1" hidden="1">255</definedName>
    <definedName name="_Order2" hidden="1">0</definedName>
    <definedName name="_P" localSheetId="1">#REF!</definedName>
    <definedName name="_P">#REF!</definedName>
    <definedName name="_Sort" localSheetId="0" hidden="1">#REF!</definedName>
    <definedName name="_Sort" localSheetId="1" hidden="1">#REF!</definedName>
    <definedName name="_Sort" hidden="1">#REF!</definedName>
    <definedName name="_SPL" localSheetId="1">#REF!</definedName>
    <definedName name="_SPL">#REF!</definedName>
    <definedName name="_TOP1" localSheetId="1">[1]Jan!#REF!</definedName>
    <definedName name="_TOP1">[1]Jan!#REF!</definedName>
    <definedName name="a" hidden="1">'[3]DSM Output'!$J$21:$J$23</definedName>
    <definedName name="A_36" localSheetId="1">#REF!</definedName>
    <definedName name="A_36">#REF!</definedName>
    <definedName name="ABSTRACT" localSheetId="1">#REF!</definedName>
    <definedName name="ABSTRACT">#REF!</definedName>
    <definedName name="Acct228.42TROJD" localSheetId="1">'[4]Func Study'!#REF!</definedName>
    <definedName name="Acct228.42TROJD">'[4]Func Study'!#REF!</definedName>
    <definedName name="Acct22842TROJD" localSheetId="1">'[4]Func Study'!#REF!</definedName>
    <definedName name="Acct22842TROJD">'[4]Func Study'!#REF!</definedName>
    <definedName name="Acct447DGU" localSheetId="1">'[4]Func Study'!#REF!</definedName>
    <definedName name="Acct447DGU">'[4]Func Study'!#REF!</definedName>
    <definedName name="AcctTable">[5]Variables!$AK$42:$AK$396</definedName>
    <definedName name="actualror">[6]WorkArea!$F$86</definedName>
    <definedName name="Adjs2avg">[7]Inputs!$L$255:'[7]Inputs'!$T$505</definedName>
    <definedName name="ALL" localSheetId="1">#REF!</definedName>
    <definedName name="ALL">#REF!</definedName>
    <definedName name="all_months" localSheetId="1">#REF!</definedName>
    <definedName name="all_months">#REF!</definedName>
    <definedName name="APR" localSheetId="1">#REF!</definedName>
    <definedName name="APR">#REF!</definedName>
    <definedName name="APRT" localSheetId="1">#REF!</definedName>
    <definedName name="APRT">#REF!</definedName>
    <definedName name="AT_48" localSheetId="1">#REF!</definedName>
    <definedName name="AT_48">#REF!</definedName>
    <definedName name="AUG" localSheetId="1">#REF!</definedName>
    <definedName name="AUG">#REF!</definedName>
    <definedName name="AUGT" localSheetId="1">#REF!</definedName>
    <definedName name="AUGT">#REF!</definedName>
    <definedName name="AvgFactors">[5]Factors!$B$3:$P$99</definedName>
    <definedName name="BACK1" localSheetId="1">#REF!</definedName>
    <definedName name="BACK1">#REF!</definedName>
    <definedName name="BACK2" localSheetId="1">#REF!</definedName>
    <definedName name="BACK2">#REF!</definedName>
    <definedName name="BACK3" localSheetId="1">#REF!</definedName>
    <definedName name="BACK3">#REF!</definedName>
    <definedName name="BACKUP1" localSheetId="1">#REF!</definedName>
    <definedName name="BACKUP1">#REF!</definedName>
    <definedName name="Baseline" localSheetId="1">#REF!</definedName>
    <definedName name="Baseline">#REF!</definedName>
    <definedName name="BLOCK" localSheetId="1">#REF!</definedName>
    <definedName name="BLOCK">#REF!</definedName>
    <definedName name="BLOCKTOP" localSheetId="1">#REF!</definedName>
    <definedName name="BLOCKTOP">#REF!</definedName>
    <definedName name="BOOKADJ" localSheetId="1">#REF!</definedName>
    <definedName name="BOOKADJ">#REF!</definedName>
    <definedName name="cap">[8]Readings!$B$2</definedName>
    <definedName name="Capacity" localSheetId="1">#REF!</definedName>
    <definedName name="Capacity">#REF!</definedName>
    <definedName name="Check" localSheetId="1">#REF!</definedName>
    <definedName name="Check">#REF!</definedName>
    <definedName name="COMADJ" localSheetId="1">#REF!</definedName>
    <definedName name="COMADJ">#REF!</definedName>
    <definedName name="COMP" localSheetId="1">#REF!</definedName>
    <definedName name="COMP">#REF!</definedName>
    <definedName name="COMPACTUAL" localSheetId="1">#REF!</definedName>
    <definedName name="COMPACTUAL">#REF!</definedName>
    <definedName name="COMPT" localSheetId="1">#REF!</definedName>
    <definedName name="COMPT">#REF!</definedName>
    <definedName name="COMPWEATHER" localSheetId="1">#REF!</definedName>
    <definedName name="COMPWEATHER">#REF!</definedName>
    <definedName name="_xlnm.Database" localSheetId="1">[9]Invoice!#REF!</definedName>
    <definedName name="_xlnm.Database">[9]Invoice!#REF!</definedName>
    <definedName name="DATE" localSheetId="1">[10]Jan!#REF!</definedName>
    <definedName name="DATE">[10]Jan!#REF!</definedName>
    <definedName name="DEC" localSheetId="1">#REF!</definedName>
    <definedName name="DEC">#REF!</definedName>
    <definedName name="DECT" localSheetId="1">#REF!</definedName>
    <definedName name="DECT">#REF!</definedName>
    <definedName name="Demand">[4]Inputs!$D$8</definedName>
    <definedName name="Dist_factor" localSheetId="1">#REF!</definedName>
    <definedName name="Dist_factor">#REF!</definedName>
    <definedName name="DUDE" localSheetId="1" hidden="1">#REF!</definedName>
    <definedName name="DUDE" hidden="1">#REF!</definedName>
    <definedName name="energy">[8]Readings!$B$3</definedName>
    <definedName name="Engy">[4]Inputs!$D$9</definedName>
    <definedName name="f101top" localSheetId="1">#REF!</definedName>
    <definedName name="f101top">#REF!</definedName>
    <definedName name="f104top" localSheetId="1">#REF!</definedName>
    <definedName name="f104top">#REF!</definedName>
    <definedName name="f138top" localSheetId="1">#REF!</definedName>
    <definedName name="f138top">#REF!</definedName>
    <definedName name="f140top" localSheetId="1">#REF!</definedName>
    <definedName name="f140top">#REF!</definedName>
    <definedName name="FactorType">[5]Variables!$AK$2:$AL$12</definedName>
    <definedName name="FACTP" localSheetId="1">#REF!</definedName>
    <definedName name="FACTP">#REF!</definedName>
    <definedName name="FEB" localSheetId="1">#REF!</definedName>
    <definedName name="FEB">#REF!</definedName>
    <definedName name="FEBT" localSheetId="1">#REF!</definedName>
    <definedName name="FEBT">#REF!</definedName>
    <definedName name="FIX" localSheetId="1">#REF!</definedName>
    <definedName name="FIX">#REF!</definedName>
    <definedName name="FranchiseTax">[7]Variables!$D$26</definedName>
    <definedName name="Func_Ftrs" localSheetId="1">#REF!</definedName>
    <definedName name="Func_Ftrs">#REF!</definedName>
    <definedName name="Func_GTD_Percents" localSheetId="1">#REF!</definedName>
    <definedName name="Func_GTD_Percents">#REF!</definedName>
    <definedName name="Func_MC" localSheetId="1">#REF!</definedName>
    <definedName name="Func_MC">#REF!</definedName>
    <definedName name="Func_Percents" localSheetId="1">#REF!</definedName>
    <definedName name="Func_Percents">#REF!</definedName>
    <definedName name="Func_Rev_Req1" localSheetId="1">#REF!</definedName>
    <definedName name="Func_Rev_Req1">#REF!</definedName>
    <definedName name="Func_Rev_Req2" localSheetId="1">#REF!</definedName>
    <definedName name="Func_Rev_Req2">#REF!</definedName>
    <definedName name="Func_Revenue" localSheetId="1">#REF!</definedName>
    <definedName name="Func_Revenue">#REF!</definedName>
    <definedName name="GREATER10MW" localSheetId="1">#REF!</definedName>
    <definedName name="GREATER10MW">#REF!</definedName>
    <definedName name="GTD_Percents" localSheetId="1">#REF!</definedName>
    <definedName name="GTD_Percents">#REF!</definedName>
    <definedName name="HEIGHT" localSheetId="1">#REF!</definedName>
    <definedName name="HEIGHT">#REF!</definedName>
    <definedName name="ID_0303_RVN_data" localSheetId="1">#REF!</definedName>
    <definedName name="ID_0303_RVN_data">#REF!</definedName>
    <definedName name="IDcontractsRVN" localSheetId="1">#REF!</definedName>
    <definedName name="IDcontractsRVN">#REF!</definedName>
    <definedName name="INDADJ" localSheetId="1">#REF!</definedName>
    <definedName name="INDADJ">#REF!</definedName>
    <definedName name="INPUT" localSheetId="1">[11]Summary!#REF!</definedName>
    <definedName name="INPUT">[11]Summary!#REF!</definedName>
    <definedName name="Instructions" localSheetId="1">#REF!</definedName>
    <definedName name="Instructions">#REF!</definedName>
    <definedName name="IRR" localSheetId="1">#REF!</definedName>
    <definedName name="IRR">#REF!</definedName>
    <definedName name="IRRIGATION" localSheetId="1">#REF!</definedName>
    <definedName name="IRRIGATION">#REF!</definedName>
    <definedName name="JAN" localSheetId="1">#REF!</definedName>
    <definedName name="JAN">#REF!</definedName>
    <definedName name="JANT" localSheetId="1">#REF!</definedName>
    <definedName name="JANT">#REF!</definedName>
    <definedName name="JUL" localSheetId="1">#REF!</definedName>
    <definedName name="JUL">#REF!</definedName>
    <definedName name="JULT" localSheetId="1">#REF!</definedName>
    <definedName name="JULT">#REF!</definedName>
    <definedName name="JUN" localSheetId="1">#REF!</definedName>
    <definedName name="JUN">#REF!</definedName>
    <definedName name="JUNT" localSheetId="1">#REF!</definedName>
    <definedName name="JUNT">#REF!</definedName>
    <definedName name="Jurisdiction">[5]Variables!$AK$15</definedName>
    <definedName name="JurisNumber">[5]Variables!$AL$15</definedName>
    <definedName name="LABORMOD" localSheetId="1">#REF!</definedName>
    <definedName name="LABORMOD">#REF!</definedName>
    <definedName name="LABORROLL" localSheetId="1">#REF!</definedName>
    <definedName name="LABORROLL">#REF!</definedName>
    <definedName name="limcount" hidden="1">1</definedName>
    <definedName name="Line_Ext_Credit" localSheetId="1">#REF!</definedName>
    <definedName name="Line_Ext_Credit">#REF!</definedName>
    <definedName name="LOG" localSheetId="1">[12]Backup!#REF!</definedName>
    <definedName name="LOG">[12]Backup!#REF!</definedName>
    <definedName name="LOSS" localSheetId="1">[12]Backup!#REF!</definedName>
    <definedName name="LOSS">[12]Backup!#REF!</definedName>
    <definedName name="MACTIT" localSheetId="1">#REF!</definedName>
    <definedName name="MACTIT">#REF!</definedName>
    <definedName name="MAR" localSheetId="1">#REF!</definedName>
    <definedName name="MAR">#REF!</definedName>
    <definedName name="MART" localSheetId="1">#REF!</definedName>
    <definedName name="MART">#REF!</definedName>
    <definedName name="MAY" localSheetId="1">#REF!</definedName>
    <definedName name="MAY">#REF!</definedName>
    <definedName name="MAYT" localSheetId="1">#REF!</definedName>
    <definedName name="MAYT">#REF!</definedName>
    <definedName name="MCtoREV" localSheetId="1">#REF!</definedName>
    <definedName name="MCtoREV">#REF!</definedName>
    <definedName name="MEN" localSheetId="1">[1]Jan!#REF!</definedName>
    <definedName name="MEN">[1]Jan!#REF!</definedName>
    <definedName name="Menu_Begin" localSheetId="1">#REF!</definedName>
    <definedName name="Menu_Begin">#REF!</definedName>
    <definedName name="Menu_Caption" localSheetId="1">#REF!</definedName>
    <definedName name="Menu_Caption">#REF!</definedName>
    <definedName name="Menu_Large" localSheetId="1">[13]MacroBuilder!#REF!</definedName>
    <definedName name="Menu_Large">[13]MacroBuilder!#REF!</definedName>
    <definedName name="Menu_Name" localSheetId="1">#REF!</definedName>
    <definedName name="Menu_Name">#REF!</definedName>
    <definedName name="Menu_OnAction" localSheetId="1">#REF!</definedName>
    <definedName name="Menu_OnAction">#REF!</definedName>
    <definedName name="Menu_Parent" localSheetId="1">#REF!</definedName>
    <definedName name="Menu_Parent">#REF!</definedName>
    <definedName name="Menu_Small" localSheetId="1">[13]MacroBuilder!#REF!</definedName>
    <definedName name="Menu_Small">[13]MacroBuilder!#REF!</definedName>
    <definedName name="Method">[4]Inputs!$C$6</definedName>
    <definedName name="MONTH" localSheetId="1">[12]Backup!#REF!</definedName>
    <definedName name="MONTH">[12]Backup!#REF!</definedName>
    <definedName name="monthlist">[14]Table!$R$2:$S$13</definedName>
    <definedName name="monthtotals">'[14]WA SBC'!$D$40:$O$40</definedName>
    <definedName name="MSPAverageInput" localSheetId="1">[15]Inputs!#REF!</definedName>
    <definedName name="MSPAverageInput">[15]Inputs!#REF!</definedName>
    <definedName name="MSPYearEndInput" localSheetId="1">[15]Inputs!#REF!</definedName>
    <definedName name="MSPYearEndInput">[15]Inputs!#REF!</definedName>
    <definedName name="MTKWH" localSheetId="1">#REF!</definedName>
    <definedName name="MTKWH">#REF!</definedName>
    <definedName name="MTR_YR3">[16]Variables!$E$14</definedName>
    <definedName name="MTREV" localSheetId="1">#REF!</definedName>
    <definedName name="MTREV">#REF!</definedName>
    <definedName name="MULT" localSheetId="1">#REF!</definedName>
    <definedName name="MULT">#REF!</definedName>
    <definedName name="NetToGross">[7]Variables!$D$23</definedName>
    <definedName name="NEWMO1" localSheetId="1">[1]Jan!#REF!</definedName>
    <definedName name="NEWMO1">[1]Jan!#REF!</definedName>
    <definedName name="NEWMO2" localSheetId="1">[1]Jan!#REF!</definedName>
    <definedName name="NEWMO2">[1]Jan!#REF!</definedName>
    <definedName name="NEWMONTH" localSheetId="1">[1]Jan!#REF!</definedName>
    <definedName name="NEWMONTH">[1]Jan!#REF!</definedName>
    <definedName name="NONRES" localSheetId="1">#REF!</definedName>
    <definedName name="NONRES">#REF!</definedName>
    <definedName name="NORMALIZE" localSheetId="1">#REF!</definedName>
    <definedName name="NORMALIZE">#REF!</definedName>
    <definedName name="NOV" localSheetId="1">#REF!</definedName>
    <definedName name="NOV">#REF!</definedName>
    <definedName name="NOVT" localSheetId="1">#REF!</definedName>
    <definedName name="NOVT">#REF!</definedName>
    <definedName name="NUM" localSheetId="1">#REF!</definedName>
    <definedName name="NUM">#REF!</definedName>
    <definedName name="OCT" localSheetId="1">#REF!</definedName>
    <definedName name="OCT">#REF!</definedName>
    <definedName name="OCTT" localSheetId="1">#REF!</definedName>
    <definedName name="OCTT">#REF!</definedName>
    <definedName name="ONE" localSheetId="1">[1]Jan!#REF!</definedName>
    <definedName name="ONE">[1]Jan!#REF!</definedName>
    <definedName name="option">'[6]Dist Misc'!$F$120</definedName>
    <definedName name="OR_305_12mo_endg_200203" localSheetId="1">#REF!</definedName>
    <definedName name="OR_305_12mo_endg_200203">#REF!</definedName>
    <definedName name="P" localSheetId="1">#REF!</definedName>
    <definedName name="P">#REF!</definedName>
    <definedName name="page1" localSheetId="1">[11]Summary!#REF!</definedName>
    <definedName name="page1">[11]Summary!#REF!</definedName>
    <definedName name="Page2" localSheetId="1">'[17]Summary Table - Earned'!#REF!</definedName>
    <definedName name="Page2">'[17]Summary Table - Earned'!#REF!</definedName>
    <definedName name="PAGE3" localSheetId="1">#REF!</definedName>
    <definedName name="PAGE3">#REF!</definedName>
    <definedName name="Page4" localSheetId="1">#REF!</definedName>
    <definedName name="Page4">#REF!</definedName>
    <definedName name="Page5" localSheetId="1">#REF!</definedName>
    <definedName name="Page5">#REF!</definedName>
    <definedName name="Page62" localSheetId="1">[13]TransInvest!#REF!</definedName>
    <definedName name="Page62">[13]TransInvest!#REF!</definedName>
    <definedName name="page65" localSheetId="1">#REF!</definedName>
    <definedName name="page65">#REF!</definedName>
    <definedName name="page66" localSheetId="1">#REF!</definedName>
    <definedName name="page66">#REF!</definedName>
    <definedName name="page67" localSheetId="1">#REF!</definedName>
    <definedName name="page67">#REF!</definedName>
    <definedName name="page68" localSheetId="1">#REF!</definedName>
    <definedName name="page68">#REF!</definedName>
    <definedName name="page69" localSheetId="1">#REF!</definedName>
    <definedName name="page69">#REF!</definedName>
    <definedName name="Page7" localSheetId="1">#REF!</definedName>
    <definedName name="Page7">#REF!</definedName>
    <definedName name="page8" localSheetId="1">#REF!</definedName>
    <definedName name="page8">#REF!</definedName>
    <definedName name="PALL" localSheetId="1">#REF!</definedName>
    <definedName name="PALL">#REF!</definedName>
    <definedName name="PBLOCK" localSheetId="1">#REF!</definedName>
    <definedName name="PBLOCK">#REF!</definedName>
    <definedName name="PBLOCKWZ" localSheetId="1">#REF!</definedName>
    <definedName name="PBLOCKWZ">#REF!</definedName>
    <definedName name="PCOMP" localSheetId="1">#REF!</definedName>
    <definedName name="PCOMP">#REF!</definedName>
    <definedName name="PCOMPOSITES" localSheetId="1">#REF!</definedName>
    <definedName name="PCOMPOSITES">#REF!</definedName>
    <definedName name="PCOMPWZ" localSheetId="1">#REF!</definedName>
    <definedName name="PCOMPWZ">#REF!</definedName>
    <definedName name="PeakMethod">[4]Inputs!$T$5</definedName>
    <definedName name="PLUG" localSheetId="1">#REF!</definedName>
    <definedName name="PLUG">#REF!</definedName>
    <definedName name="PMAC" localSheetId="1">[12]Backup!#REF!</definedName>
    <definedName name="PMAC">[12]Backup!#REF!</definedName>
    <definedName name="PRESENT" localSheetId="1">#REF!</definedName>
    <definedName name="PRESENT">#REF!</definedName>
    <definedName name="PRICCHNG" localSheetId="1">#REF!</definedName>
    <definedName name="PRICCHNG">#REF!</definedName>
    <definedName name="_xlnm.Print_Area" localSheetId="0">Blocking!$A$1:$S$647</definedName>
    <definedName name="_xlnm.Print_Area" localSheetId="1">'Table A(GRC+REC)'!$A$1:$AA$53</definedName>
    <definedName name="_xlnm.Print_Area">#REF!</definedName>
    <definedName name="_xlnm.Print_Titles" localSheetId="0">Blocking!$1:$9</definedName>
    <definedName name="_xlnm.Print_Titles" localSheetId="1">'Table A(GRC+REC)'!$A:$M,'Table A(GRC+REC)'!$8:$13</definedName>
    <definedName name="Print_Titles_MI" localSheetId="0">Blocking!$1:$9</definedName>
    <definedName name="PROPOSED" localSheetId="1">#REF!</definedName>
    <definedName name="PROPOSED">#REF!</definedName>
    <definedName name="ProRate1" localSheetId="1">#REF!</definedName>
    <definedName name="ProRate1">#REF!</definedName>
    <definedName name="PTABLES" localSheetId="1">#REF!</definedName>
    <definedName name="PTABLES">#REF!</definedName>
    <definedName name="PTDMOD" localSheetId="1">#REF!</definedName>
    <definedName name="PTDMOD">#REF!</definedName>
    <definedName name="PTDROLL" localSheetId="1">#REF!</definedName>
    <definedName name="PTDROLL">#REF!</definedName>
    <definedName name="PTMOD" localSheetId="1">#REF!</definedName>
    <definedName name="PTMOD">#REF!</definedName>
    <definedName name="PTROLL" localSheetId="1">#REF!</definedName>
    <definedName name="PTROLL">#REF!</definedName>
    <definedName name="PWORKBACK" localSheetId="1">#REF!</definedName>
    <definedName name="PWORKBACK">#REF!</definedName>
    <definedName name="Query1" localSheetId="1">#REF!</definedName>
    <definedName name="Query1">#REF!</definedName>
    <definedName name="RateCd" localSheetId="1">#REF!</definedName>
    <definedName name="RateCd">#REF!</definedName>
    <definedName name="Rates" localSheetId="1">#REF!</definedName>
    <definedName name="Rates">#REF!</definedName>
    <definedName name="RC_ADJ" localSheetId="1">#REF!</definedName>
    <definedName name="RC_ADJ">#REF!</definedName>
    <definedName name="RESADJ" localSheetId="1">#REF!</definedName>
    <definedName name="RESADJ">#REF!</definedName>
    <definedName name="RESIDENTIAL" localSheetId="1">#REF!</definedName>
    <definedName name="RESIDENTIAL">#REF!</definedName>
    <definedName name="ResourceSupplier">[7]Variables!$D$28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_SCHD" localSheetId="1">#REF!</definedName>
    <definedName name="REV_SCHD">#REF!</definedName>
    <definedName name="RevCl" localSheetId="1">#REF!</definedName>
    <definedName name="RevCl">#REF!</definedName>
    <definedName name="RevClass" localSheetId="1">#REF!</definedName>
    <definedName name="RevClass">#REF!</definedName>
    <definedName name="Revenue_by_month_take_2" localSheetId="1">#REF!</definedName>
    <definedName name="Revenue_by_month_take_2">#REF!</definedName>
    <definedName name="revenue3" localSheetId="1">#REF!</definedName>
    <definedName name="revenue3">#REF!</definedName>
    <definedName name="RevenueCheck" localSheetId="1">#REF!</definedName>
    <definedName name="RevenueCheck">#REF!</definedName>
    <definedName name="Revenues" localSheetId="1">#REF!</definedName>
    <definedName name="Revenues">#REF!</definedName>
    <definedName name="RevReqSettle" localSheetId="1">#REF!</definedName>
    <definedName name="RevReqSettle">#REF!</definedName>
    <definedName name="REVVSTRS" localSheetId="1">#REF!</definedName>
    <definedName name="REVVSTRS">#REF!</definedName>
    <definedName name="RISFORM" localSheetId="1">#REF!</definedName>
    <definedName name="RISFORM">#REF!</definedName>
    <definedName name="SCH33CUSTS" localSheetId="1">#REF!</definedName>
    <definedName name="SCH33CUSTS">#REF!</definedName>
    <definedName name="SCH48ADJ" localSheetId="1">#REF!</definedName>
    <definedName name="SCH48ADJ">#REF!</definedName>
    <definedName name="SCH98NOR" localSheetId="1">#REF!</definedName>
    <definedName name="SCH98NOR">#REF!</definedName>
    <definedName name="SCHED47" localSheetId="1">#REF!</definedName>
    <definedName name="SCHED47">#REF!</definedName>
    <definedName name="se" localSheetId="1">#REF!</definedName>
    <definedName name="se">#REF!</definedName>
    <definedName name="SECOND" localSheetId="1">[1]Jan!#REF!</definedName>
    <definedName name="SECOND">[1]Jan!#REF!</definedName>
    <definedName name="SEP" localSheetId="1">#REF!</definedName>
    <definedName name="SEP">#REF!</definedName>
    <definedName name="SEPT" localSheetId="1">#REF!</definedName>
    <definedName name="SEPT">#REF!</definedName>
    <definedName name="September_2001_305_Detail" localSheetId="1">#REF!</definedName>
    <definedName name="September_2001_305_Detail">#REF!</definedName>
    <definedName name="SERVICES_3" localSheetId="1">#REF!</definedName>
    <definedName name="SERVICES_3">#REF!</definedName>
    <definedName name="sg" localSheetId="1">#REF!</definedName>
    <definedName name="sg">#REF!</definedName>
    <definedName name="solver_adj" localSheetId="0" hidden="1">Blocking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Blocking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TART" localSheetId="1">[1]Jan!#REF!</definedName>
    <definedName name="START">[1]Jan!#REF!</definedName>
    <definedName name="SUM_TAB1" localSheetId="1">#REF!</definedName>
    <definedName name="SUM_TAB1">#REF!</definedName>
    <definedName name="SUM_TAB2" localSheetId="1">#REF!</definedName>
    <definedName name="SUM_TAB2">#REF!</definedName>
    <definedName name="SUM_TAB3" localSheetId="1">#REF!</definedName>
    <definedName name="SUM_TAB3">#REF!</definedName>
    <definedName name="TABLE_1" localSheetId="1">#REF!</definedName>
    <definedName name="TABLE_1">#REF!</definedName>
    <definedName name="TABLE_2" localSheetId="1">#REF!</definedName>
    <definedName name="TABLE_2">#REF!</definedName>
    <definedName name="TABLE_3" localSheetId="1">#REF!</definedName>
    <definedName name="TABLE_3">#REF!</definedName>
    <definedName name="TABLE_4" localSheetId="1">#REF!</definedName>
    <definedName name="TABLE_4">#REF!</definedName>
    <definedName name="TABLE_4_A" localSheetId="1">#REF!</definedName>
    <definedName name="TABLE_4_A">#REF!</definedName>
    <definedName name="TABLE_5" localSheetId="1">#REF!</definedName>
    <definedName name="TABLE_5">#REF!</definedName>
    <definedName name="TABLE_6" localSheetId="1">#REF!</definedName>
    <definedName name="TABLE_6">#REF!</definedName>
    <definedName name="TABLE_7" localSheetId="1">#REF!</definedName>
    <definedName name="TABLE_7">#REF!</definedName>
    <definedName name="TABLE1" localSheetId="1">#REF!</definedName>
    <definedName name="TABLE1">#REF!</definedName>
    <definedName name="TABLE2" localSheetId="1">#REF!</definedName>
    <definedName name="TABLE2">#REF!</definedName>
    <definedName name="TABLEA" localSheetId="1">#REF!</definedName>
    <definedName name="TABLEA">#REF!</definedName>
    <definedName name="TABLEB" localSheetId="1">#REF!</definedName>
    <definedName name="TABLEB">#REF!</definedName>
    <definedName name="TABLEC" localSheetId="1">#REF!</definedName>
    <definedName name="TABLEC">#REF!</definedName>
    <definedName name="TABLEONE" localSheetId="1">#REF!</definedName>
    <definedName name="TABLEONE">#REF!</definedName>
    <definedName name="Targetror">[6]Variables!$I$38</definedName>
    <definedName name="TDMOD" localSheetId="1">#REF!</definedName>
    <definedName name="TDMOD">#REF!</definedName>
    <definedName name="TDROLL" localSheetId="1">#REF!</definedName>
    <definedName name="TDROLL">#REF!</definedName>
    <definedName name="TEMPADJ" localSheetId="1">#REF!</definedName>
    <definedName name="TEMPADJ">#REF!</definedName>
    <definedName name="Test" localSheetId="1">#REF!</definedName>
    <definedName name="Test">#REF!</definedName>
    <definedName name="Test1" localSheetId="1">#REF!</definedName>
    <definedName name="Test1">#REF!</definedName>
    <definedName name="Test2" localSheetId="1">#REF!</definedName>
    <definedName name="Test2">#REF!</definedName>
    <definedName name="Test3" localSheetId="1">#REF!</definedName>
    <definedName name="Test3">#REF!</definedName>
    <definedName name="Test4" localSheetId="1">#REF!</definedName>
    <definedName name="Test4">#REF!</definedName>
    <definedName name="Test5" localSheetId="1">#REF!</definedName>
    <definedName name="Test5">#REF!</definedName>
    <definedName name="TRANSM_2">[18]Transm2!$A$1:$M$461:'[18]10 Yr FC'!$M$47</definedName>
    <definedName name="UAcct22842Trojd" localSheetId="1">'[4]Func Study'!#REF!</definedName>
    <definedName name="UAcct22842Trojd">'[4]Func Study'!#REF!</definedName>
    <definedName name="UAcct447Dgu" localSheetId="1">'[4]Func Study'!#REF!</definedName>
    <definedName name="UAcct447Dgu">'[4]Func Study'!#REF!</definedName>
    <definedName name="UNBILREV" localSheetId="1">#REF!</definedName>
    <definedName name="UNBILREV">#REF!</definedName>
    <definedName name="UncollectibleAccounts">[7]Variables!$D$25</definedName>
    <definedName name="USBR" localSheetId="1">#REF!</definedName>
    <definedName name="USBR">#REF!</definedName>
    <definedName name="UT_305A_FY_2002" localSheetId="1">#REF!</definedName>
    <definedName name="UT_305A_FY_2002">#REF!</definedName>
    <definedName name="UT_RVN_0302" localSheetId="1">#REF!</definedName>
    <definedName name="UT_RVN_0302">#REF!</definedName>
    <definedName name="UtGrossReceipts">[7]Variables!$D$29</definedName>
    <definedName name="ValidAccount">[5]Variables!$AK$43:$AK$369</definedName>
    <definedName name="VAR" localSheetId="1">[12]Backup!#REF!</definedName>
    <definedName name="VAR">[12]Backup!#REF!</definedName>
    <definedName name="VARIABLE" localSheetId="1">[11]Summary!#REF!</definedName>
    <definedName name="VARIABLE">[11]Summary!#REF!</definedName>
    <definedName name="VOUCHER" localSheetId="1">#REF!</definedName>
    <definedName name="VOUCHER">#REF!</definedName>
    <definedName name="WaRevenueTax">[7]Variables!$D$27</definedName>
    <definedName name="WEATHER" localSheetId="1">#REF!</definedName>
    <definedName name="WEATHER">#REF!</definedName>
    <definedName name="WEATHRNORM" localSheetId="1">#REF!</definedName>
    <definedName name="WEATHRNORM">#REF!</definedName>
    <definedName name="WIDTH" localSheetId="1">#REF!</definedName>
    <definedName name="WIDTH">#REF!</definedName>
    <definedName name="WinterPeak">'[19]Load Data'!$D$9:$H$12,'[19]Load Data'!$D$20:$H$22</definedName>
    <definedName name="WN" localSheetId="1">#REF!</definedName>
    <definedName name="WN">#REF!</definedName>
    <definedName name="WORK1" localSheetId="1">#REF!</definedName>
    <definedName name="WORK1">#REF!</definedName>
    <definedName name="WORK2" localSheetId="1">#REF!</definedName>
    <definedName name="WORK2">#REF!</definedName>
    <definedName name="WORK3" localSheetId="1">#REF!</definedName>
    <definedName name="WORK3">#REF!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">'[20]Weather Present'!$K$7</definedName>
    <definedName name="y" hidden="1">'[3]DSM Output'!$B$21:$B$23</definedName>
    <definedName name="Year" localSheetId="1">#REF!</definedName>
    <definedName name="Year">#REF!</definedName>
    <definedName name="YEFactors">[5]Factors!$S$3:$AG$99</definedName>
    <definedName name="z" hidden="1">'[3]DSM Output'!$G$21:$G$23</definedName>
    <definedName name="ZA" localSheetId="1">'[21] annual balance '!#REF!</definedName>
    <definedName name="ZA">'[21] annual balance '!#REF!</definedName>
  </definedNames>
  <calcPr calcId="125725"/>
</workbook>
</file>

<file path=xl/sharedStrings.xml><?xml version="1.0" encoding="utf-8"?>
<sst xmlns="http://schemas.openxmlformats.org/spreadsheetml/2006/main" count="905" uniqueCount="364">
  <si>
    <t>Rocky Mountain Power - State of Utah</t>
  </si>
  <si>
    <t>Blocking Based on Adjusted Actuals and Forecasted Loads</t>
  </si>
  <si>
    <t xml:space="preserve">Present </t>
  </si>
  <si>
    <t>Forecasted</t>
  </si>
  <si>
    <t>REC</t>
  </si>
  <si>
    <t>Adjusted</t>
  </si>
  <si>
    <t>Revenue</t>
  </si>
  <si>
    <t>Proposed</t>
  </si>
  <si>
    <t>Actual Units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 xml:space="preserve">  Next 600 kWh (May-Sept)</t>
  </si>
  <si>
    <t xml:space="preserve">  All add'l kWh (May-Sept)</t>
  </si>
  <si>
    <t xml:space="preserve">  All kWh (Oct-Apr)</t>
  </si>
  <si>
    <t xml:space="preserve">  Minimum 1 Phase</t>
  </si>
  <si>
    <t xml:space="preserve">  Minimum 3 Phase</t>
  </si>
  <si>
    <t xml:space="preserve">  Minimum Seasonal</t>
  </si>
  <si>
    <t xml:space="preserve">  kWh in Minimum</t>
  </si>
  <si>
    <t xml:space="preserve">      kWh in Minimum 1 Phase - Summer</t>
  </si>
  <si>
    <t xml:space="preserve">      kWh in Minimum 1 Phase - Winter</t>
  </si>
  <si>
    <t xml:space="preserve">      kWh in Minimum 3 Phase - Summer</t>
  </si>
  <si>
    <t xml:space="preserve">      kWh in Minimum 3 Phase - Winter</t>
  </si>
  <si>
    <t xml:space="preserve">  Unbilled</t>
  </si>
  <si>
    <t xml:space="preserve">  Total</t>
  </si>
  <si>
    <t xml:space="preserve">  Schedule 40</t>
  </si>
  <si>
    <t>Schedule No. 3- Residential Service</t>
  </si>
  <si>
    <t>Schedule No. 2 - Residential Service Optional Time-of-Day</t>
  </si>
  <si>
    <t xml:space="preserve">  On-Peak kWh (May - Sept)</t>
  </si>
  <si>
    <t xml:space="preserve">  Off-Peak kWh (May - Sept)</t>
  </si>
  <si>
    <t>Schedule No. 25 - Mobile Home and House Trailer Park Service</t>
  </si>
  <si>
    <t xml:space="preserve">  All kW</t>
  </si>
  <si>
    <t xml:space="preserve">  Voltage Discount All kW</t>
  </si>
  <si>
    <t xml:space="preserve">  All kWh</t>
  </si>
  <si>
    <t xml:space="preserve">  Minimum Per Home</t>
  </si>
  <si>
    <t>Schedule No. 25 - Move to Schedule 23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>Schedule No. 25 - Move to Schedule 6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>Schedule No. 6B - Demand Time-of-Day Option - Commercial</t>
  </si>
  <si>
    <t xml:space="preserve">  All On-peak kW (May - Sept)</t>
  </si>
  <si>
    <t xml:space="preserve">  All On-peak kW (Oct - Apr)</t>
  </si>
  <si>
    <t>Schedule No. 6B - Demand Time-of-Day Option - Industrial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>Schedule No. 7 - Security Area Lighting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>Schedule No. 9A - Energy TOD - Commercial</t>
  </si>
  <si>
    <t xml:space="preserve">  Customer Charge (LM)</t>
  </si>
  <si>
    <t xml:space="preserve">  Facilities Charge per kW</t>
  </si>
  <si>
    <t xml:space="preserve">  On-Peak kWh</t>
  </si>
  <si>
    <t>Schedule No. 9A - Energy TOD - Industrial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Customers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 xml:space="preserve"> 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 2,500 Lumen or Less @ 85%</t>
  </si>
  <si>
    <t xml:space="preserve">  Mercury Vapor Lamps</t>
  </si>
  <si>
    <t xml:space="preserve">   54,000 Lumen</t>
  </si>
  <si>
    <t xml:space="preserve">  High Pressure Sodium Vapor Lamps</t>
  </si>
  <si>
    <t xml:space="preserve">   9,500 Lumen @ 85%</t>
  </si>
  <si>
    <t xml:space="preserve">   9,500 Lumen - Decorative</t>
  </si>
  <si>
    <t xml:space="preserve">   16,000 Lumen @ 85%</t>
  </si>
  <si>
    <t xml:space="preserve">   16,000 Lumen - Decorative</t>
  </si>
  <si>
    <t xml:space="preserve">   22,000 Lumen </t>
  </si>
  <si>
    <t xml:space="preserve">   27,500 Lumen @ 85%</t>
  </si>
  <si>
    <t xml:space="preserve">   27,500 Lumen - Decorative</t>
  </si>
  <si>
    <t xml:space="preserve">   50,000 Lumen @ 85%</t>
  </si>
  <si>
    <t xml:space="preserve">   50,000 Lumen - Decorative</t>
  </si>
  <si>
    <t xml:space="preserve">   9,000 Lumen - Decorative</t>
  </si>
  <si>
    <t xml:space="preserve">   12,000 Lumen @ 85%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9,500 Lumen @ 90%</t>
  </si>
  <si>
    <t xml:space="preserve">   16,000 Lumen @ 90%</t>
  </si>
  <si>
    <t xml:space="preserve">   50,000 Lumen @ 90%</t>
  </si>
  <si>
    <t xml:space="preserve">   107,000 Lumen </t>
  </si>
  <si>
    <t>kWh Street Lighting</t>
  </si>
  <si>
    <t>Schedule 15.1 - Metered Outdoor Nighttime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2 - Traffic Signal Systems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chedule No. 23 - Distribution Voltage - Small Customer - Composite</t>
  </si>
  <si>
    <t>Schedule No.31 - Back-Up, Maintenance, and Supplementary Power - Commercial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6</t>
  </si>
  <si>
    <t xml:space="preserve">  Schedule 8</t>
  </si>
  <si>
    <t xml:space="preserve">  Schedule 9</t>
  </si>
  <si>
    <t xml:space="preserve">  Total (Aggregated)</t>
  </si>
  <si>
    <t xml:space="preserve">  Schedule 40 (Aggregated)</t>
  </si>
  <si>
    <t>Schedule No. 31 - Back-Up, Maintenance, and Supplementary Power - Industrial</t>
  </si>
  <si>
    <t>SPCL0001</t>
  </si>
  <si>
    <t xml:space="preserve">  kW High Load Hours</t>
  </si>
  <si>
    <t xml:space="preserve">  kW Low Load Hours</t>
  </si>
  <si>
    <t xml:space="preserve">  kWh High Load Hours</t>
  </si>
  <si>
    <t xml:space="preserve">  kWh Low Load Hours</t>
  </si>
  <si>
    <t>SPCL0002</t>
  </si>
  <si>
    <t xml:space="preserve">  Non-firm kWh</t>
  </si>
  <si>
    <t>SPCL0003 - Billed Under Sch 31/9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SPCL0005 - Billed Under Sch 9</t>
  </si>
  <si>
    <t>Rate No. 77 - Security Lighting, 08THIK0077</t>
  </si>
  <si>
    <t xml:space="preserve">  Customer</t>
  </si>
  <si>
    <t xml:space="preserve">  20,000 Mercury Vapor</t>
  </si>
  <si>
    <t xml:space="preserve">  50,000 Lumen</t>
  </si>
  <si>
    <t>Lighting Contract - Post Top Lighting - 08PTLD000N/08PTLD000R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Interdepartmental</t>
  </si>
  <si>
    <t xml:space="preserve">  Total AGA</t>
  </si>
  <si>
    <t>TOTAL - ALL CLASSES</t>
  </si>
  <si>
    <t xml:space="preserve">    Schedule 40</t>
  </si>
  <si>
    <t>TOTAL - Including Schedule 40</t>
  </si>
  <si>
    <t>Table  A</t>
  </si>
  <si>
    <t>Rocky Mountain Power</t>
  </si>
  <si>
    <t>Estimated Effect of Proposed Changes</t>
  </si>
  <si>
    <t>on Revenues from Electric Sales to Ultimate Consumers in Utah</t>
  </si>
  <si>
    <t>Pre.</t>
  </si>
  <si>
    <t>Pro.</t>
  </si>
  <si>
    <t>No. of</t>
  </si>
  <si>
    <t>Proposed GRC</t>
  </si>
  <si>
    <t>Line</t>
  </si>
  <si>
    <t>Sch</t>
  </si>
  <si>
    <t>MWh</t>
  </si>
  <si>
    <t>Rev</t>
  </si>
  <si>
    <t>Change</t>
  </si>
  <si>
    <t xml:space="preserve">Avg </t>
  </si>
  <si>
    <t>Proposed REC</t>
  </si>
  <si>
    <t>Net</t>
  </si>
  <si>
    <t>No.</t>
  </si>
  <si>
    <t>Description</t>
  </si>
  <si>
    <t>Forecast</t>
  </si>
  <si>
    <t>($000)</t>
  </si>
  <si>
    <t>(%)</t>
  </si>
  <si>
    <t>¢/kWh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Contract 4</t>
  </si>
  <si>
    <t>Total Commercial &amp; Industrial &amp; OSPA</t>
  </si>
  <si>
    <t>Total Commercial &amp; Industrial 
(excluding Contracts 1, 2, AGA)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Street Lighting-Contract (77)</t>
  </si>
  <si>
    <t>Total Public Street Lighting</t>
  </si>
  <si>
    <t>Total Sales to Ultimate Customers</t>
  </si>
  <si>
    <t>Total Sales to Ultimate Customers 
(excluding Contracts 1, 2, AGA)</t>
  </si>
  <si>
    <t>GRC</t>
  </si>
  <si>
    <t>Historical Test Period 12 Months Ending June 2010</t>
  </si>
  <si>
    <t>Forecast Test Period 12 Months Ending June 2012</t>
  </si>
  <si>
    <t>(7)-(6)</t>
  </si>
  <si>
    <t>(8)/(6)</t>
  </si>
  <si>
    <t>(7)/(5)</t>
  </si>
  <si>
    <t>(11)/(6)</t>
  </si>
  <si>
    <t>(12)+(9)</t>
  </si>
</sst>
</file>

<file path=xl/styles.xml><?xml version="1.0" encoding="utf-8"?>
<styleSheet xmlns="http://schemas.openxmlformats.org/spreadsheetml/2006/main">
  <numFmts count="22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#,##0.000_);\(#,##0.000\)"/>
    <numFmt numFmtId="167" formatCode="0.0%"/>
    <numFmt numFmtId="168" formatCode="0.0000_);[Red]\(0.0000\)"/>
    <numFmt numFmtId="169" formatCode="0.0000_)"/>
    <numFmt numFmtId="170" formatCode="#,##0.0000"/>
    <numFmt numFmtId="171" formatCode="#,##0.00000_);\(#,##0.00000\)"/>
    <numFmt numFmtId="172" formatCode="0.000000000000%"/>
    <numFmt numFmtId="173" formatCode="#,##0.0000_);\(#,##0.0000\)"/>
    <numFmt numFmtId="174" formatCode="_(* #,##0.0000_);_(* \(#,##0.0000\);_(* &quot;-&quot;??_);_(@_)"/>
    <numFmt numFmtId="175" formatCode="_(* #,##0_);_(* \(#,##0\);_(* &quot;-&quot;??_);_(@_)"/>
    <numFmt numFmtId="176" formatCode="0.0000"/>
    <numFmt numFmtId="177" formatCode="#,##0.0_);\(#,##0.0\)"/>
    <numFmt numFmtId="178" formatCode="&quot;$&quot;#,##0.0000_);\(&quot;$&quot;#,##0.0000\)"/>
    <numFmt numFmtId="179" formatCode="_(&quot;$&quot;* #,##0_);_(&quot;$&quot;* \(#,##0\);_(&quot;$&quot;* &quot;-&quot;??_);_(@_)"/>
    <numFmt numFmtId="180" formatCode="&quot;$&quot;#,##0.00"/>
  </numFmts>
  <fonts count="23">
    <font>
      <sz val="12"/>
      <name val="Times New Roman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theme="1"/>
      <name val="Times New Roman"/>
      <family val="1"/>
    </font>
    <font>
      <sz val="12"/>
      <name val="Arial"/>
      <family val="2"/>
    </font>
    <font>
      <i/>
      <sz val="12"/>
      <name val="Times New Roman"/>
      <family val="1"/>
    </font>
    <font>
      <sz val="11"/>
      <color theme="1"/>
      <name val="Calibri"/>
      <family val="2"/>
      <scheme val="minor"/>
    </font>
    <font>
      <b/>
      <sz val="12"/>
      <color theme="1"/>
      <name val="Times New Roman"/>
      <family val="1"/>
    </font>
    <font>
      <sz val="7"/>
      <name val="Arial"/>
      <family val="2"/>
    </font>
    <font>
      <sz val="10"/>
      <name val="SWISS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b/>
      <sz val="14"/>
      <color theme="1"/>
      <name val="Times New Roman"/>
      <family val="1"/>
    </font>
    <font>
      <sz val="12"/>
      <color theme="1"/>
      <name val="Arial"/>
      <family val="2"/>
    </font>
    <font>
      <b/>
      <sz val="13"/>
      <color theme="1"/>
      <name val="Times New Roman"/>
      <family val="1"/>
    </font>
    <font>
      <i/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27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4" fontId="1" fillId="0" borderId="0"/>
    <xf numFmtId="0" fontId="7" fillId="0" borderId="0"/>
    <xf numFmtId="164" fontId="1" fillId="0" borderId="0"/>
    <xf numFmtId="0" fontId="9" fillId="0" borderId="0"/>
    <xf numFmtId="0" fontId="1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11" fillId="0" borderId="0" applyFont="0" applyFill="0" applyBorder="0" applyAlignment="0" applyProtection="0">
      <alignment horizontal="left"/>
    </xf>
    <xf numFmtId="175" fontId="5" fillId="0" borderId="0" applyFont="0" applyAlignment="0" applyProtection="0"/>
    <xf numFmtId="0" fontId="4" fillId="0" borderId="0">
      <alignment wrapText="1"/>
    </xf>
    <xf numFmtId="41" fontId="12" fillId="0" borderId="0" applyFont="0" applyFill="0" applyBorder="0" applyAlignment="0" applyProtection="0"/>
    <xf numFmtId="180" fontId="13" fillId="0" borderId="0"/>
    <xf numFmtId="0" fontId="14" fillId="0" borderId="0"/>
    <xf numFmtId="0" fontId="9" fillId="0" borderId="0"/>
    <xf numFmtId="0" fontId="1" fillId="0" borderId="0"/>
    <xf numFmtId="0" fontId="4" fillId="0" borderId="0"/>
    <xf numFmtId="9" fontId="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" fillId="0" borderId="0" applyFont="0" applyFill="0" applyBorder="0" applyAlignment="0" applyProtection="0"/>
    <xf numFmtId="164" fontId="16" fillId="0" borderId="0">
      <alignment horizontal="left"/>
    </xf>
  </cellStyleXfs>
  <cellXfs count="215">
    <xf numFmtId="0" fontId="0" fillId="0" borderId="0" xfId="0"/>
    <xf numFmtId="10" fontId="6" fillId="0" borderId="0" xfId="4" applyNumberFormat="1" applyFont="1" applyFill="1" applyProtection="1">
      <protection locked="0"/>
    </xf>
    <xf numFmtId="7" fontId="6" fillId="0" borderId="0" xfId="4" applyNumberFormat="1" applyFont="1" applyFill="1" applyProtection="1">
      <protection locked="0"/>
    </xf>
    <xf numFmtId="175" fontId="1" fillId="0" borderId="0" xfId="1" applyNumberFormat="1" applyFont="1" applyFill="1"/>
    <xf numFmtId="175" fontId="1" fillId="0" borderId="1" xfId="1" applyNumberFormat="1" applyFont="1" applyFill="1" applyBorder="1"/>
    <xf numFmtId="175" fontId="1" fillId="0" borderId="3" xfId="1" applyNumberFormat="1" applyFont="1" applyFill="1" applyBorder="1"/>
    <xf numFmtId="164" fontId="2" fillId="0" borderId="0" xfId="6" applyNumberFormat="1" applyFont="1" applyAlignment="1">
      <alignment horizontal="centerContinuous"/>
    </xf>
    <xf numFmtId="164" fontId="2" fillId="0" borderId="0" xfId="6" applyNumberFormat="1" applyFont="1" applyFill="1" applyAlignment="1">
      <alignment horizontal="centerContinuous"/>
    </xf>
    <xf numFmtId="164" fontId="1" fillId="0" borderId="0" xfId="6" applyNumberFormat="1" applyFill="1" applyAlignment="1">
      <alignment horizontal="centerContinuous"/>
    </xf>
    <xf numFmtId="167" fontId="1" fillId="0" borderId="0" xfId="6" applyNumberFormat="1" applyFill="1" applyAlignment="1">
      <alignment horizontal="centerContinuous"/>
    </xf>
    <xf numFmtId="2" fontId="1" fillId="0" borderId="0" xfId="6" applyNumberFormat="1" applyFill="1" applyAlignment="1">
      <alignment horizontal="centerContinuous"/>
    </xf>
    <xf numFmtId="164" fontId="2" fillId="0" borderId="0" xfId="6" applyNumberFormat="1" applyFont="1" applyFill="1" applyAlignment="1">
      <alignment horizontal="left"/>
    </xf>
    <xf numFmtId="164" fontId="1" fillId="0" borderId="0" xfId="6" applyNumberFormat="1"/>
    <xf numFmtId="0" fontId="0" fillId="0" borderId="0" xfId="0" applyAlignment="1">
      <alignment horizontal="centerContinuous"/>
    </xf>
    <xf numFmtId="167" fontId="0" fillId="0" borderId="0" xfId="0" applyNumberFormat="1" applyAlignment="1">
      <alignment horizontal="centerContinuous"/>
    </xf>
    <xf numFmtId="0" fontId="0" fillId="0" borderId="0" xfId="0" applyAlignment="1">
      <alignment horizontal="left"/>
    </xf>
    <xf numFmtId="0" fontId="0" fillId="0" borderId="0" xfId="0" applyAlignment="1"/>
    <xf numFmtId="164" fontId="1" fillId="0" borderId="0" xfId="6" applyNumberFormat="1" applyAlignment="1">
      <alignment horizontal="centerContinuous"/>
    </xf>
    <xf numFmtId="167" fontId="1" fillId="0" borderId="0" xfId="6" applyNumberFormat="1" applyAlignment="1">
      <alignment horizontal="centerContinuous"/>
    </xf>
    <xf numFmtId="164" fontId="1" fillId="0" borderId="0" xfId="6" applyNumberFormat="1" applyAlignment="1">
      <alignment horizontal="left"/>
    </xf>
    <xf numFmtId="164" fontId="2" fillId="0" borderId="0" xfId="6" applyNumberFormat="1" applyFont="1" applyFill="1" applyBorder="1" applyAlignment="1">
      <alignment horizontal="left"/>
    </xf>
    <xf numFmtId="164" fontId="2" fillId="0" borderId="0" xfId="6" applyNumberFormat="1" applyFont="1" applyFill="1" applyAlignment="1">
      <alignment horizontal="center"/>
    </xf>
    <xf numFmtId="164" fontId="1" fillId="0" borderId="0" xfId="6" applyNumberFormat="1" applyFill="1"/>
    <xf numFmtId="167" fontId="1" fillId="0" borderId="0" xfId="6" applyNumberFormat="1" applyFill="1"/>
    <xf numFmtId="2" fontId="1" fillId="0" borderId="0" xfId="6" applyNumberFormat="1" applyFill="1"/>
    <xf numFmtId="164" fontId="1" fillId="0" borderId="0" xfId="6" applyNumberFormat="1" applyFill="1" applyAlignment="1">
      <alignment horizontal="left"/>
    </xf>
    <xf numFmtId="164" fontId="2" fillId="0" borderId="0" xfId="6" applyNumberFormat="1" applyFont="1" applyAlignment="1">
      <alignment horizontal="center"/>
    </xf>
    <xf numFmtId="164" fontId="2" fillId="0" borderId="0" xfId="6" applyNumberFormat="1" applyFont="1" applyFill="1" applyBorder="1" applyAlignment="1">
      <alignment horizontal="center"/>
    </xf>
    <xf numFmtId="164" fontId="2" fillId="0" borderId="1" xfId="6" applyNumberFormat="1" applyFont="1" applyFill="1" applyBorder="1" applyAlignment="1">
      <alignment horizontal="centerContinuous"/>
    </xf>
    <xf numFmtId="167" fontId="2" fillId="0" borderId="1" xfId="6" applyNumberFormat="1" applyFont="1" applyFill="1" applyBorder="1" applyAlignment="1">
      <alignment horizontal="centerContinuous"/>
    </xf>
    <xf numFmtId="2" fontId="1" fillId="0" borderId="1" xfId="6" applyNumberFormat="1" applyFill="1" applyBorder="1" applyAlignment="1">
      <alignment horizontal="centerContinuous"/>
    </xf>
    <xf numFmtId="164" fontId="2" fillId="0" borderId="0" xfId="6" applyNumberFormat="1" applyFont="1"/>
    <xf numFmtId="2" fontId="2" fillId="0" borderId="0" xfId="6" applyNumberFormat="1" applyFont="1" applyFill="1" applyAlignment="1">
      <alignment horizontal="center"/>
    </xf>
    <xf numFmtId="164" fontId="2" fillId="0" borderId="1" xfId="6" applyNumberFormat="1" applyFont="1" applyBorder="1" applyAlignment="1">
      <alignment horizontal="center"/>
    </xf>
    <xf numFmtId="164" fontId="2" fillId="0" borderId="1" xfId="6" applyNumberFormat="1" applyFont="1" applyFill="1" applyBorder="1" applyAlignment="1">
      <alignment horizontal="center"/>
    </xf>
    <xf numFmtId="164" fontId="2" fillId="0" borderId="1" xfId="6" quotePrefix="1" applyNumberFormat="1" applyFont="1" applyFill="1" applyBorder="1" applyAlignment="1">
      <alignment horizontal="center"/>
    </xf>
    <xf numFmtId="167" fontId="2" fillId="0" borderId="1" xfId="6" applyNumberFormat="1" applyFont="1" applyFill="1" applyBorder="1" applyAlignment="1">
      <alignment horizontal="center"/>
    </xf>
    <xf numFmtId="2" fontId="2" fillId="0" borderId="1" xfId="6" applyNumberFormat="1" applyFont="1" applyFill="1" applyBorder="1" applyAlignment="1">
      <alignment horizontal="center"/>
    </xf>
    <xf numFmtId="164" fontId="2" fillId="0" borderId="0" xfId="6" applyNumberFormat="1" applyFont="1" applyAlignment="1">
      <alignment horizontal="left"/>
    </xf>
    <xf numFmtId="37" fontId="2" fillId="0" borderId="0" xfId="6" quotePrefix="1" applyNumberFormat="1" applyFont="1" applyAlignment="1">
      <alignment horizontal="center"/>
    </xf>
    <xf numFmtId="37" fontId="2" fillId="0" borderId="0" xfId="6" quotePrefix="1" applyNumberFormat="1" applyFont="1" applyFill="1" applyAlignment="1">
      <alignment horizontal="center"/>
    </xf>
    <xf numFmtId="37" fontId="2" fillId="0" borderId="0" xfId="6" quotePrefix="1" applyNumberFormat="1" applyFont="1" applyFill="1" applyAlignment="1">
      <alignment horizontal="left"/>
    </xf>
    <xf numFmtId="164" fontId="2" fillId="0" borderId="0" xfId="6" applyNumberFormat="1" applyFont="1" applyFill="1"/>
    <xf numFmtId="167" fontId="2" fillId="0" borderId="0" xfId="6" applyNumberFormat="1" applyFont="1" applyFill="1" applyAlignment="1">
      <alignment horizontal="center"/>
    </xf>
    <xf numFmtId="164" fontId="1" fillId="0" borderId="0" xfId="6" applyNumberFormat="1" applyFont="1" applyAlignment="1">
      <alignment horizontal="right"/>
    </xf>
    <xf numFmtId="5" fontId="1" fillId="0" borderId="0" xfId="2" applyNumberFormat="1" applyFont="1" applyFill="1"/>
    <xf numFmtId="5" fontId="1" fillId="0" borderId="0" xfId="6" applyNumberFormat="1" applyFill="1"/>
    <xf numFmtId="167" fontId="1" fillId="0" borderId="0" xfId="2" applyNumberFormat="1" applyFont="1" applyFill="1"/>
    <xf numFmtId="164" fontId="3" fillId="0" borderId="0" xfId="6" applyNumberFormat="1" applyFont="1" applyFill="1"/>
    <xf numFmtId="2" fontId="3" fillId="0" borderId="0" xfId="6" applyNumberFormat="1" applyFont="1" applyFill="1"/>
    <xf numFmtId="164" fontId="3" fillId="0" borderId="0" xfId="6" applyNumberFormat="1" applyFont="1" applyFill="1" applyAlignment="1">
      <alignment horizontal="left"/>
    </xf>
    <xf numFmtId="164" fontId="1" fillId="0" borderId="0" xfId="6" applyNumberFormat="1" applyAlignment="1">
      <alignment horizontal="right"/>
    </xf>
    <xf numFmtId="164" fontId="1" fillId="0" borderId="0" xfId="6" applyNumberFormat="1" applyFont="1"/>
    <xf numFmtId="164" fontId="1" fillId="0" borderId="0" xfId="6" applyNumberFormat="1" applyBorder="1" applyAlignment="1">
      <alignment horizontal="right"/>
    </xf>
    <xf numFmtId="164" fontId="1" fillId="0" borderId="0" xfId="6" applyNumberFormat="1" applyFill="1" applyBorder="1"/>
    <xf numFmtId="164" fontId="1" fillId="0" borderId="1" xfId="6" applyNumberFormat="1" applyFill="1" applyBorder="1" applyAlignment="1">
      <alignment horizontal="right"/>
    </xf>
    <xf numFmtId="5" fontId="1" fillId="0" borderId="1" xfId="2" applyNumberFormat="1" applyFont="1" applyFill="1" applyBorder="1"/>
    <xf numFmtId="167" fontId="1" fillId="0" borderId="1" xfId="2" applyNumberFormat="1" applyFont="1" applyFill="1" applyBorder="1"/>
    <xf numFmtId="2" fontId="1" fillId="0" borderId="1" xfId="6" applyNumberFormat="1" applyFill="1" applyBorder="1"/>
    <xf numFmtId="178" fontId="1" fillId="0" borderId="0" xfId="2" applyNumberFormat="1" applyFont="1" applyFill="1"/>
    <xf numFmtId="164" fontId="1" fillId="0" borderId="0" xfId="6" quotePrefix="1" applyNumberFormat="1" applyAlignment="1">
      <alignment horizontal="right"/>
    </xf>
    <xf numFmtId="164" fontId="8" fillId="0" borderId="0" xfId="6" applyNumberFormat="1" applyFont="1"/>
    <xf numFmtId="164" fontId="2" fillId="0" borderId="0" xfId="6" applyNumberFormat="1" applyFont="1" applyAlignment="1">
      <alignment wrapText="1"/>
    </xf>
    <xf numFmtId="164" fontId="1" fillId="0" borderId="0" xfId="6" quotePrefix="1" applyNumberFormat="1" applyFont="1" applyAlignment="1">
      <alignment horizontal="right"/>
    </xf>
    <xf numFmtId="3" fontId="1" fillId="0" borderId="0" xfId="6" applyNumberFormat="1" applyFill="1"/>
    <xf numFmtId="164" fontId="1" fillId="0" borderId="0" xfId="6" applyNumberFormat="1" applyBorder="1"/>
    <xf numFmtId="175" fontId="1" fillId="0" borderId="0" xfId="1" applyNumberFormat="1" applyFont="1" applyFill="1" applyBorder="1"/>
    <xf numFmtId="5" fontId="1" fillId="0" borderId="0" xfId="2" applyNumberFormat="1" applyFont="1" applyFill="1" applyBorder="1"/>
    <xf numFmtId="5" fontId="1" fillId="0" borderId="0" xfId="6" applyNumberFormat="1" applyFill="1" applyBorder="1"/>
    <xf numFmtId="167" fontId="1" fillId="0" borderId="0" xfId="2" applyNumberFormat="1" applyFont="1" applyFill="1" applyBorder="1"/>
    <xf numFmtId="2" fontId="1" fillId="0" borderId="0" xfId="6" applyNumberFormat="1" applyFill="1" applyBorder="1"/>
    <xf numFmtId="164" fontId="1" fillId="0" borderId="0" xfId="6" applyNumberFormat="1" applyFill="1" applyBorder="1" applyAlignment="1">
      <alignment horizontal="left"/>
    </xf>
    <xf numFmtId="179" fontId="1" fillId="0" borderId="0" xfId="2" applyNumberFormat="1" applyFont="1" applyFill="1"/>
    <xf numFmtId="179" fontId="1" fillId="0" borderId="0" xfId="2" applyNumberFormat="1" applyFont="1" applyFill="1" applyAlignment="1">
      <alignment horizontal="left"/>
    </xf>
    <xf numFmtId="164" fontId="0" fillId="0" borderId="0" xfId="6" applyNumberFormat="1" applyFont="1"/>
    <xf numFmtId="179" fontId="1" fillId="0" borderId="0" xfId="6" applyNumberFormat="1" applyFill="1"/>
    <xf numFmtId="175" fontId="1" fillId="0" borderId="1" xfId="1" applyNumberFormat="1" applyFont="1" applyFill="1" applyBorder="1" applyAlignment="1">
      <alignment horizontal="right"/>
    </xf>
    <xf numFmtId="179" fontId="1" fillId="0" borderId="0" xfId="6" applyNumberFormat="1" applyFill="1" applyAlignment="1">
      <alignment horizontal="left"/>
    </xf>
    <xf numFmtId="5" fontId="1" fillId="0" borderId="3" xfId="2" applyNumberFormat="1" applyFont="1" applyFill="1" applyBorder="1"/>
    <xf numFmtId="167" fontId="1" fillId="0" borderId="3" xfId="2" applyNumberFormat="1" applyFont="1" applyFill="1" applyBorder="1"/>
    <xf numFmtId="2" fontId="1" fillId="0" borderId="3" xfId="6" applyNumberFormat="1" applyFill="1" applyBorder="1"/>
    <xf numFmtId="164" fontId="2" fillId="0" borderId="0" xfId="6" applyNumberFormat="1" applyFont="1" applyAlignment="1">
      <alignment horizontal="left" wrapText="1"/>
    </xf>
    <xf numFmtId="10" fontId="1" fillId="0" borderId="0" xfId="2" applyNumberFormat="1" applyFont="1" applyFill="1"/>
    <xf numFmtId="164" fontId="17" fillId="0" borderId="0" xfId="4" applyNumberFormat="1" applyFont="1" applyFill="1" applyAlignment="1">
      <alignment horizontal="centerContinuous"/>
    </xf>
    <xf numFmtId="164" fontId="17" fillId="0" borderId="0" xfId="4" applyNumberFormat="1" applyFont="1" applyFill="1" applyBorder="1" applyAlignment="1">
      <alignment horizontal="centerContinuous"/>
    </xf>
    <xf numFmtId="37" fontId="6" fillId="0" borderId="0" xfId="4" applyNumberFormat="1" applyFont="1" applyFill="1" applyProtection="1"/>
    <xf numFmtId="164" fontId="6" fillId="0" borderId="0" xfId="4" applyNumberFormat="1" applyFont="1" applyFill="1" applyBorder="1"/>
    <xf numFmtId="164" fontId="6" fillId="0" borderId="0" xfId="4" applyNumberFormat="1" applyFont="1" applyFill="1"/>
    <xf numFmtId="37" fontId="10" fillId="0" borderId="0" xfId="4" applyNumberFormat="1" applyFont="1" applyFill="1" applyProtection="1"/>
    <xf numFmtId="164" fontId="10" fillId="0" borderId="0" xfId="4" applyNumberFormat="1" applyFont="1" applyFill="1" applyBorder="1" applyAlignment="1">
      <alignment horizontal="center"/>
    </xf>
    <xf numFmtId="164" fontId="10" fillId="0" borderId="0" xfId="4" applyNumberFormat="1" applyFont="1" applyFill="1" applyAlignment="1">
      <alignment horizontal="center"/>
    </xf>
    <xf numFmtId="37" fontId="10" fillId="0" borderId="0" xfId="4" applyNumberFormat="1" applyFont="1" applyFill="1" applyAlignment="1" applyProtection="1">
      <alignment horizontal="center"/>
    </xf>
    <xf numFmtId="37" fontId="10" fillId="0" borderId="0" xfId="4" applyNumberFormat="1" applyFont="1" applyFill="1" applyBorder="1" applyAlignment="1" applyProtection="1">
      <alignment horizontal="center"/>
    </xf>
    <xf numFmtId="37" fontId="10" fillId="0" borderId="1" xfId="4" quotePrefix="1" applyNumberFormat="1" applyFont="1" applyFill="1" applyBorder="1" applyAlignment="1" applyProtection="1">
      <alignment horizontal="center"/>
    </xf>
    <xf numFmtId="164" fontId="10" fillId="0" borderId="2" xfId="4" quotePrefix="1" applyNumberFormat="1" applyFont="1" applyFill="1" applyBorder="1" applyAlignment="1">
      <alignment horizontal="center"/>
    </xf>
    <xf numFmtId="164" fontId="10" fillId="0" borderId="2" xfId="4" applyNumberFormat="1" applyFont="1" applyFill="1" applyBorder="1" applyAlignment="1">
      <alignment horizontal="center"/>
    </xf>
    <xf numFmtId="166" fontId="6" fillId="0" borderId="0" xfId="4" applyNumberFormat="1" applyFont="1" applyFill="1" applyProtection="1"/>
    <xf numFmtId="37" fontId="6" fillId="0" borderId="0" xfId="4" applyNumberFormat="1" applyFont="1" applyFill="1" applyProtection="1">
      <protection locked="0"/>
    </xf>
    <xf numFmtId="7" fontId="6" fillId="0" borderId="0" xfId="4" applyNumberFormat="1" applyFont="1" applyFill="1" applyBorder="1" applyProtection="1">
      <protection locked="0"/>
    </xf>
    <xf numFmtId="5" fontId="6" fillId="0" borderId="0" xfId="4" applyNumberFormat="1" applyFont="1" applyFill="1" applyProtection="1"/>
    <xf numFmtId="37" fontId="6" fillId="0" borderId="0" xfId="4" applyNumberFormat="1" applyFont="1" applyFill="1" applyBorder="1" applyProtection="1"/>
    <xf numFmtId="168" fontId="6" fillId="0" borderId="0" xfId="4" applyNumberFormat="1" applyFont="1" applyFill="1" applyProtection="1">
      <protection locked="0"/>
    </xf>
    <xf numFmtId="0" fontId="6" fillId="0" borderId="0" xfId="0" applyFont="1" applyBorder="1"/>
    <xf numFmtId="169" fontId="6" fillId="0" borderId="0" xfId="4" applyNumberFormat="1" applyFont="1" applyFill="1" applyProtection="1">
      <protection locked="0"/>
    </xf>
    <xf numFmtId="7" fontId="6" fillId="0" borderId="0" xfId="4" applyNumberFormat="1" applyFont="1" applyFill="1" applyBorder="1" applyProtection="1"/>
    <xf numFmtId="5" fontId="6" fillId="0" borderId="0" xfId="4" applyNumberFormat="1" applyFont="1" applyFill="1" applyBorder="1" applyProtection="1"/>
    <xf numFmtId="37" fontId="6" fillId="0" borderId="2" xfId="4" applyNumberFormat="1" applyFont="1" applyFill="1" applyBorder="1" applyProtection="1"/>
    <xf numFmtId="5" fontId="6" fillId="0" borderId="2" xfId="4" applyNumberFormat="1" applyFont="1" applyFill="1" applyBorder="1" applyProtection="1"/>
    <xf numFmtId="37" fontId="6" fillId="0" borderId="3" xfId="4" applyNumberFormat="1" applyFont="1" applyFill="1" applyBorder="1" applyProtection="1"/>
    <xf numFmtId="164" fontId="6" fillId="0" borderId="3" xfId="4" applyNumberFormat="1" applyFont="1" applyFill="1" applyBorder="1"/>
    <xf numFmtId="5" fontId="6" fillId="0" borderId="3" xfId="4" applyNumberFormat="1" applyFont="1" applyFill="1" applyBorder="1" applyProtection="1"/>
    <xf numFmtId="10" fontId="6" fillId="0" borderId="0" xfId="3" applyNumberFormat="1" applyFont="1" applyFill="1"/>
    <xf numFmtId="10" fontId="6" fillId="0" borderId="0" xfId="3" applyNumberFormat="1" applyFont="1" applyFill="1" applyBorder="1"/>
    <xf numFmtId="171" fontId="6" fillId="0" borderId="0" xfId="4" applyNumberFormat="1" applyFont="1" applyFill="1" applyProtection="1"/>
    <xf numFmtId="169" fontId="6" fillId="0" borderId="0" xfId="4" applyNumberFormat="1" applyFont="1" applyFill="1" applyBorder="1" applyProtection="1">
      <protection locked="0"/>
    </xf>
    <xf numFmtId="172" fontId="6" fillId="0" borderId="0" xfId="3" applyNumberFormat="1" applyFont="1" applyFill="1"/>
    <xf numFmtId="173" fontId="6" fillId="0" borderId="0" xfId="4" applyNumberFormat="1" applyFont="1" applyFill="1" applyProtection="1">
      <protection locked="0"/>
    </xf>
    <xf numFmtId="164" fontId="6" fillId="0" borderId="4" xfId="4" applyNumberFormat="1" applyFont="1" applyFill="1" applyBorder="1"/>
    <xf numFmtId="5" fontId="6" fillId="0" borderId="4" xfId="4" applyNumberFormat="1" applyFont="1" applyFill="1" applyBorder="1" applyProtection="1"/>
    <xf numFmtId="37" fontId="6" fillId="0" borderId="4" xfId="4" applyNumberFormat="1" applyFont="1" applyFill="1" applyBorder="1" applyProtection="1"/>
    <xf numFmtId="169" fontId="6" fillId="0" borderId="4" xfId="4" applyNumberFormat="1" applyFont="1" applyFill="1" applyBorder="1" applyProtection="1"/>
    <xf numFmtId="169" fontId="6" fillId="0" borderId="0" xfId="4" applyNumberFormat="1" applyFont="1" applyFill="1" applyBorder="1" applyProtection="1"/>
    <xf numFmtId="169" fontId="6" fillId="0" borderId="0" xfId="4" applyNumberFormat="1" applyFont="1" applyFill="1" applyProtection="1"/>
    <xf numFmtId="7" fontId="6" fillId="0" borderId="0" xfId="4" applyNumberFormat="1" applyFont="1" applyFill="1" applyProtection="1"/>
    <xf numFmtId="10" fontId="6" fillId="0" borderId="0" xfId="3" applyNumberFormat="1" applyFont="1" applyFill="1" applyProtection="1"/>
    <xf numFmtId="173" fontId="6" fillId="0" borderId="0" xfId="4" applyNumberFormat="1" applyFont="1" applyFill="1" applyProtection="1"/>
    <xf numFmtId="37" fontId="6" fillId="0" borderId="1" xfId="4" applyNumberFormat="1" applyFont="1" applyFill="1" applyBorder="1" applyProtection="1">
      <protection locked="0"/>
    </xf>
    <xf numFmtId="164" fontId="6" fillId="0" borderId="1" xfId="4" applyNumberFormat="1" applyFont="1" applyFill="1" applyBorder="1"/>
    <xf numFmtId="5" fontId="6" fillId="0" borderId="1" xfId="4" applyNumberFormat="1" applyFont="1" applyFill="1" applyBorder="1" applyProtection="1"/>
    <xf numFmtId="37" fontId="6" fillId="0" borderId="3" xfId="4" applyNumberFormat="1" applyFont="1" applyFill="1" applyBorder="1" applyProtection="1">
      <protection locked="0"/>
    </xf>
    <xf numFmtId="170" fontId="6" fillId="0" borderId="0" xfId="4" applyNumberFormat="1" applyFont="1" applyFill="1" applyProtection="1">
      <protection locked="0"/>
    </xf>
    <xf numFmtId="0" fontId="18" fillId="0" borderId="0" xfId="5" applyFont="1" applyFill="1"/>
    <xf numFmtId="0" fontId="18" fillId="0" borderId="0" xfId="5" applyFont="1" applyBorder="1"/>
    <xf numFmtId="0" fontId="18" fillId="0" borderId="0" xfId="5" applyFont="1"/>
    <xf numFmtId="164" fontId="6" fillId="0" borderId="0" xfId="4" applyNumberFormat="1" applyFont="1" applyFill="1" applyProtection="1">
      <protection locked="0"/>
    </xf>
    <xf numFmtId="176" fontId="6" fillId="0" borderId="0" xfId="4" applyNumberFormat="1" applyFont="1" applyFill="1" applyProtection="1">
      <protection locked="0"/>
    </xf>
    <xf numFmtId="37" fontId="6" fillId="0" borderId="5" xfId="4" applyNumberFormat="1" applyFont="1" applyFill="1" applyBorder="1" applyProtection="1"/>
    <xf numFmtId="164" fontId="6" fillId="0" borderId="2" xfId="4" applyNumberFormat="1" applyFont="1" applyFill="1" applyBorder="1"/>
    <xf numFmtId="37" fontId="6" fillId="0" borderId="4" xfId="4" applyNumberFormat="1" applyFont="1" applyFill="1" applyBorder="1" applyProtection="1">
      <protection locked="0"/>
    </xf>
    <xf numFmtId="37" fontId="6" fillId="0" borderId="2" xfId="4" applyNumberFormat="1" applyFont="1" applyFill="1" applyBorder="1" applyProtection="1">
      <protection locked="0"/>
    </xf>
    <xf numFmtId="165" fontId="6" fillId="0" borderId="4" xfId="1" applyNumberFormat="1" applyFont="1" applyFill="1" applyBorder="1"/>
    <xf numFmtId="165" fontId="6" fillId="0" borderId="0" xfId="1" applyNumberFormat="1" applyFont="1" applyFill="1" applyBorder="1"/>
    <xf numFmtId="174" fontId="6" fillId="0" borderId="0" xfId="1" applyNumberFormat="1" applyFont="1" applyFill="1" applyBorder="1" applyProtection="1">
      <protection locked="0"/>
    </xf>
    <xf numFmtId="7" fontId="6" fillId="0" borderId="1" xfId="4" applyNumberFormat="1" applyFont="1" applyFill="1" applyBorder="1" applyProtection="1">
      <protection locked="0"/>
    </xf>
    <xf numFmtId="37" fontId="6" fillId="0" borderId="0" xfId="4" applyNumberFormat="1" applyFont="1" applyFill="1" applyBorder="1" applyProtection="1">
      <protection locked="0"/>
    </xf>
    <xf numFmtId="177" fontId="6" fillId="0" borderId="0" xfId="4" applyNumberFormat="1" applyFont="1" applyFill="1" applyProtection="1"/>
    <xf numFmtId="37" fontId="6" fillId="0" borderId="1" xfId="4" applyNumberFormat="1" applyFont="1" applyFill="1" applyBorder="1" applyProtection="1"/>
    <xf numFmtId="174" fontId="6" fillId="0" borderId="0" xfId="1" applyNumberFormat="1" applyFont="1" applyFill="1" applyProtection="1">
      <protection locked="0"/>
    </xf>
    <xf numFmtId="178" fontId="6" fillId="0" borderId="0" xfId="4" applyNumberFormat="1" applyFont="1" applyFill="1" applyProtection="1">
      <protection locked="0"/>
    </xf>
    <xf numFmtId="178" fontId="6" fillId="0" borderId="0" xfId="4" applyNumberFormat="1" applyFont="1" applyFill="1" applyBorder="1" applyProtection="1">
      <protection locked="0"/>
    </xf>
    <xf numFmtId="178" fontId="6" fillId="0" borderId="0" xfId="4" applyNumberFormat="1" applyFont="1" applyFill="1" applyProtection="1"/>
    <xf numFmtId="178" fontId="6" fillId="0" borderId="0" xfId="4" applyNumberFormat="1" applyFont="1" applyFill="1" applyBorder="1" applyProtection="1"/>
    <xf numFmtId="173" fontId="6" fillId="0" borderId="1" xfId="4" applyNumberFormat="1" applyFont="1" applyFill="1" applyBorder="1" applyProtection="1"/>
    <xf numFmtId="5" fontId="6" fillId="0" borderId="0" xfId="4" applyNumberFormat="1" applyFont="1" applyFill="1" applyProtection="1">
      <protection locked="0"/>
    </xf>
    <xf numFmtId="164" fontId="6" fillId="0" borderId="0" xfId="4" applyNumberFormat="1" applyFont="1" applyFill="1" applyProtection="1"/>
    <xf numFmtId="164" fontId="6" fillId="0" borderId="0" xfId="4" applyNumberFormat="1" applyFont="1" applyFill="1" applyBorder="1" applyProtection="1"/>
    <xf numFmtId="5" fontId="6" fillId="0" borderId="1" xfId="4" applyNumberFormat="1" applyFont="1" applyFill="1" applyBorder="1" applyProtection="1">
      <protection locked="0"/>
    </xf>
    <xf numFmtId="174" fontId="6" fillId="0" borderId="0" xfId="1" applyNumberFormat="1" applyFont="1" applyFill="1" applyProtection="1"/>
    <xf numFmtId="174" fontId="6" fillId="0" borderId="0" xfId="1" applyNumberFormat="1" applyFont="1" applyFill="1" applyBorder="1" applyProtection="1"/>
    <xf numFmtId="37" fontId="6" fillId="0" borderId="6" xfId="4" applyNumberFormat="1" applyFont="1" applyFill="1" applyBorder="1" applyProtection="1"/>
    <xf numFmtId="169" fontId="6" fillId="0" borderId="3" xfId="4" applyNumberFormat="1" applyFont="1" applyFill="1" applyBorder="1" applyProtection="1"/>
    <xf numFmtId="5" fontId="6" fillId="0" borderId="6" xfId="4" applyNumberFormat="1" applyFont="1" applyFill="1" applyBorder="1" applyProtection="1"/>
    <xf numFmtId="164" fontId="6" fillId="0" borderId="0" xfId="4" applyNumberFormat="1" applyFont="1" applyFill="1" applyBorder="1" applyProtection="1">
      <protection locked="0"/>
    </xf>
    <xf numFmtId="5" fontId="6" fillId="0" borderId="0" xfId="4" applyNumberFormat="1" applyFont="1" applyFill="1" applyBorder="1" applyProtection="1">
      <protection locked="0"/>
    </xf>
    <xf numFmtId="7" fontId="6" fillId="0" borderId="2" xfId="4" applyNumberFormat="1" applyFont="1" applyFill="1" applyBorder="1" applyProtection="1">
      <protection locked="0"/>
    </xf>
    <xf numFmtId="175" fontId="6" fillId="0" borderId="0" xfId="1" applyNumberFormat="1" applyFont="1" applyFill="1"/>
    <xf numFmtId="175" fontId="6" fillId="0" borderId="1" xfId="1" applyNumberFormat="1" applyFont="1" applyFill="1" applyBorder="1"/>
    <xf numFmtId="169" fontId="6" fillId="0" borderId="1" xfId="4" applyNumberFormat="1" applyFont="1" applyFill="1" applyBorder="1" applyProtection="1"/>
    <xf numFmtId="175" fontId="6" fillId="0" borderId="3" xfId="1" applyNumberFormat="1" applyFont="1" applyFill="1" applyBorder="1"/>
    <xf numFmtId="3" fontId="19" fillId="0" borderId="0" xfId="0" applyNumberFormat="1" applyFont="1" applyAlignment="1">
      <alignment horizontal="centerContinuous"/>
    </xf>
    <xf numFmtId="164" fontId="6" fillId="0" borderId="0" xfId="4" applyNumberFormat="1" applyFont="1" applyFill="1" applyAlignment="1">
      <alignment horizontal="centerContinuous"/>
    </xf>
    <xf numFmtId="10" fontId="17" fillId="0" borderId="0" xfId="4" applyNumberFormat="1" applyFont="1" applyFill="1" applyAlignment="1">
      <alignment horizontal="centerContinuous"/>
    </xf>
    <xf numFmtId="5" fontId="6" fillId="0" borderId="0" xfId="4" applyNumberFormat="1" applyFont="1" applyFill="1" applyAlignment="1">
      <alignment horizontal="centerContinuous"/>
    </xf>
    <xf numFmtId="164" fontId="6" fillId="0" borderId="0" xfId="4" applyNumberFormat="1" applyFont="1"/>
    <xf numFmtId="10" fontId="6" fillId="0" borderId="0" xfId="4" applyNumberFormat="1" applyFont="1" applyFill="1"/>
    <xf numFmtId="5" fontId="6" fillId="0" borderId="0" xfId="4" applyNumberFormat="1" applyFont="1" applyFill="1"/>
    <xf numFmtId="5" fontId="10" fillId="0" borderId="0" xfId="4" applyNumberFormat="1" applyFont="1" applyFill="1" applyAlignment="1">
      <alignment horizontal="center"/>
    </xf>
    <xf numFmtId="164" fontId="10" fillId="0" borderId="1" xfId="4" applyNumberFormat="1" applyFont="1" applyFill="1" applyBorder="1" applyAlignment="1">
      <alignment horizontal="centerContinuous"/>
    </xf>
    <xf numFmtId="10" fontId="10" fillId="0" borderId="1" xfId="4" applyNumberFormat="1" applyFont="1" applyFill="1" applyBorder="1" applyAlignment="1">
      <alignment horizontal="centerContinuous"/>
    </xf>
    <xf numFmtId="5" fontId="10" fillId="0" borderId="1" xfId="4" applyNumberFormat="1" applyFont="1" applyFill="1" applyBorder="1" applyAlignment="1">
      <alignment horizontal="centerContinuous"/>
    </xf>
    <xf numFmtId="10" fontId="10" fillId="0" borderId="0" xfId="4" applyNumberFormat="1" applyFont="1" applyFill="1" applyAlignment="1">
      <alignment horizontal="center"/>
    </xf>
    <xf numFmtId="10" fontId="10" fillId="0" borderId="2" xfId="4" applyNumberFormat="1" applyFont="1" applyFill="1" applyBorder="1" applyAlignment="1">
      <alignment horizontal="center"/>
    </xf>
    <xf numFmtId="5" fontId="10" fillId="0" borderId="2" xfId="4" applyNumberFormat="1" applyFont="1" applyFill="1" applyBorder="1" applyAlignment="1">
      <alignment horizontal="center"/>
    </xf>
    <xf numFmtId="164" fontId="10" fillId="0" borderId="0" xfId="4" applyNumberFormat="1" applyFont="1" applyFill="1" applyAlignment="1">
      <alignment horizontal="left"/>
    </xf>
    <xf numFmtId="164" fontId="6" fillId="0" borderId="0" xfId="4" applyNumberFormat="1" applyFont="1" applyFill="1" applyAlignment="1">
      <alignment horizontal="left"/>
    </xf>
    <xf numFmtId="10" fontId="6" fillId="0" borderId="0" xfId="3" applyNumberFormat="1" applyFont="1" applyBorder="1"/>
    <xf numFmtId="10" fontId="6" fillId="0" borderId="0" xfId="4" applyNumberFormat="1" applyFont="1" applyFill="1" applyProtection="1"/>
    <xf numFmtId="164" fontId="6" fillId="0" borderId="0" xfId="4" applyNumberFormat="1" applyFont="1" applyFill="1" applyBorder="1" applyAlignment="1">
      <alignment horizontal="left"/>
    </xf>
    <xf numFmtId="10" fontId="6" fillId="0" borderId="3" xfId="4" applyNumberFormat="1" applyFont="1" applyFill="1" applyBorder="1"/>
    <xf numFmtId="164" fontId="6" fillId="0" borderId="0" xfId="4" applyNumberFormat="1" applyFont="1" applyBorder="1"/>
    <xf numFmtId="10" fontId="6" fillId="0" borderId="0" xfId="4" applyNumberFormat="1" applyFont="1" applyFill="1" applyBorder="1" applyProtection="1">
      <protection locked="0"/>
    </xf>
    <xf numFmtId="10" fontId="6" fillId="0" borderId="4" xfId="4" applyNumberFormat="1" applyFont="1" applyFill="1" applyBorder="1"/>
    <xf numFmtId="10" fontId="6" fillId="0" borderId="4" xfId="4" applyNumberFormat="1" applyFont="1" applyFill="1" applyBorder="1" applyProtection="1"/>
    <xf numFmtId="49" fontId="6" fillId="0" borderId="0" xfId="4" applyNumberFormat="1" applyFont="1" applyFill="1" applyAlignment="1">
      <alignment horizontal="left"/>
    </xf>
    <xf numFmtId="164" fontId="20" fillId="0" borderId="0" xfId="4" applyNumberFormat="1" applyFont="1" applyFill="1" applyAlignment="1">
      <alignment horizontal="left"/>
    </xf>
    <xf numFmtId="10" fontId="6" fillId="0" borderId="1" xfId="4" applyNumberFormat="1" applyFont="1" applyFill="1" applyBorder="1"/>
    <xf numFmtId="10" fontId="18" fillId="0" borderId="0" xfId="5" applyNumberFormat="1" applyFont="1"/>
    <xf numFmtId="5" fontId="18" fillId="0" borderId="0" xfId="5" applyNumberFormat="1" applyFont="1"/>
    <xf numFmtId="10" fontId="6" fillId="0" borderId="2" xfId="4" applyNumberFormat="1" applyFont="1" applyFill="1" applyBorder="1"/>
    <xf numFmtId="10" fontId="6" fillId="0" borderId="0" xfId="4" applyNumberFormat="1" applyFont="1" applyFill="1" applyBorder="1" applyProtection="1"/>
    <xf numFmtId="5" fontId="6" fillId="0" borderId="4" xfId="4" applyNumberFormat="1" applyFont="1" applyFill="1" applyBorder="1"/>
    <xf numFmtId="10" fontId="6" fillId="0" borderId="4" xfId="1" applyNumberFormat="1" applyFont="1" applyFill="1" applyBorder="1"/>
    <xf numFmtId="5" fontId="6" fillId="0" borderId="4" xfId="1" applyNumberFormat="1" applyFont="1" applyFill="1" applyBorder="1"/>
    <xf numFmtId="164" fontId="21" fillId="0" borderId="0" xfId="4" applyNumberFormat="1" applyFont="1" applyFill="1" applyAlignment="1">
      <alignment horizontal="left"/>
    </xf>
    <xf numFmtId="10" fontId="6" fillId="0" borderId="0" xfId="1" applyNumberFormat="1" applyFont="1" applyFill="1" applyBorder="1" applyProtection="1">
      <protection locked="0"/>
    </xf>
    <xf numFmtId="49" fontId="10" fillId="0" borderId="0" xfId="4" applyNumberFormat="1" applyFont="1" applyFill="1"/>
    <xf numFmtId="10" fontId="6" fillId="0" borderId="1" xfId="4" applyNumberFormat="1" applyFont="1" applyFill="1" applyBorder="1" applyProtection="1">
      <protection locked="0"/>
    </xf>
    <xf numFmtId="10" fontId="6" fillId="0" borderId="0" xfId="4" applyNumberFormat="1" applyFont="1" applyFill="1" applyBorder="1"/>
    <xf numFmtId="164" fontId="22" fillId="0" borderId="0" xfId="4" applyNumberFormat="1" applyFont="1" applyFill="1" applyAlignment="1">
      <alignment horizontal="left"/>
    </xf>
    <xf numFmtId="10" fontId="6" fillId="0" borderId="0" xfId="1" applyNumberFormat="1" applyFont="1" applyFill="1" applyProtection="1">
      <protection locked="0"/>
    </xf>
    <xf numFmtId="10" fontId="6" fillId="0" borderId="1" xfId="4" applyNumberFormat="1" applyFont="1" applyFill="1" applyBorder="1" applyProtection="1"/>
    <xf numFmtId="164" fontId="10" fillId="0" borderId="0" xfId="4" applyNumberFormat="1" applyFont="1" applyFill="1" applyBorder="1" applyAlignment="1">
      <alignment horizontal="left"/>
    </xf>
    <xf numFmtId="10" fontId="6" fillId="0" borderId="0" xfId="1" applyNumberFormat="1" applyFont="1" applyFill="1" applyProtection="1"/>
    <xf numFmtId="10" fontId="6" fillId="0" borderId="3" xfId="4" applyNumberFormat="1" applyFont="1" applyFill="1" applyBorder="1" applyProtection="1"/>
    <xf numFmtId="10" fontId="6" fillId="0" borderId="2" xfId="4" applyNumberFormat="1" applyFont="1" applyFill="1" applyBorder="1" applyProtection="1">
      <protection locked="0"/>
    </xf>
  </cellXfs>
  <cellStyles count="27">
    <cellStyle name="Comma" xfId="1" builtinId="3"/>
    <cellStyle name="Comma 2" xfId="9"/>
    <cellStyle name="Currency" xfId="2" builtinId="4"/>
    <cellStyle name="Currency 2" xfId="10"/>
    <cellStyle name="General" xfId="11"/>
    <cellStyle name="nONE" xfId="12"/>
    <cellStyle name="Normal" xfId="0" builtinId="0"/>
    <cellStyle name="Normal 2" xfId="13"/>
    <cellStyle name="Normal 2 2" xfId="7"/>
    <cellStyle name="Normal 3" xfId="8"/>
    <cellStyle name="Normal 3 2" xfId="14"/>
    <cellStyle name="Normal 4" xfId="15"/>
    <cellStyle name="Normal 5" xfId="16"/>
    <cellStyle name="Normal 6" xfId="17"/>
    <cellStyle name="Normal 7" xfId="18"/>
    <cellStyle name="Normal 8" xfId="19"/>
    <cellStyle name="Normal_Blocking 03-01" xfId="6"/>
    <cellStyle name="Normal_Blocking 09-00" xfId="4"/>
    <cellStyle name="Normal_Book4" xfId="5"/>
    <cellStyle name="Percent" xfId="3" builtinId="5"/>
    <cellStyle name="Percent 2" xfId="20"/>
    <cellStyle name="Percent 2 2" xfId="21"/>
    <cellStyle name="Percent 3" xfId="22"/>
    <cellStyle name="Percent 4" xfId="23"/>
    <cellStyle name="Percent 5" xfId="24"/>
    <cellStyle name="Percent 6" xfId="25"/>
    <cellStyle name="TRANSMISSION RELIABILITY PORTION OF PROJECT" xfId="26"/>
  </cellStyles>
  <dxfs count="0"/>
  <tableStyles count="0" defaultTableStyle="TableStyleMedium9" defaultPivotStyle="PivotStyleLight16"/>
  <colors>
    <mruColors>
      <color rgb="FF0000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S648"/>
  <sheetViews>
    <sheetView view="pageBreakPreview" zoomScale="60" zoomScaleNormal="75" workbookViewId="0">
      <selection activeCell="A651" sqref="A651"/>
    </sheetView>
  </sheetViews>
  <sheetFormatPr defaultColWidth="9" defaultRowHeight="15.75"/>
  <cols>
    <col min="1" max="1" width="33.25" style="87" customWidth="1"/>
    <col min="2" max="2" width="2.625" style="87" customWidth="1"/>
    <col min="3" max="3" width="15.125" style="87" customWidth="1"/>
    <col min="4" max="4" width="1" style="86" customWidth="1"/>
    <col min="5" max="5" width="15.125" style="87" customWidth="1"/>
    <col min="6" max="6" width="1" style="86" customWidth="1"/>
    <col min="7" max="7" width="11" style="87" customWidth="1"/>
    <col min="8" max="8" width="2.125" style="86" customWidth="1"/>
    <col min="9" max="9" width="16.75" style="87" customWidth="1"/>
    <col min="10" max="10" width="1.375" style="86" customWidth="1"/>
    <col min="11" max="11" width="19.25" style="87" customWidth="1"/>
    <col min="12" max="12" width="1" style="86" customWidth="1"/>
    <col min="13" max="13" width="12.875" style="87" customWidth="1"/>
    <col min="14" max="14" width="2.125" style="86" customWidth="1"/>
    <col min="15" max="15" width="14.5" style="87" customWidth="1"/>
    <col min="16" max="16" width="1" style="86" customWidth="1"/>
    <col min="17" max="17" width="12.875" style="174" customWidth="1"/>
    <col min="18" max="18" width="2.125" style="86" customWidth="1"/>
    <col min="19" max="19" width="14.5" style="175" customWidth="1"/>
    <col min="20" max="20" width="6.75" style="173" bestFit="1" customWidth="1"/>
    <col min="21" max="16384" width="9" style="173"/>
  </cols>
  <sheetData>
    <row r="1" spans="1:19" ht="18.75">
      <c r="A1" s="169" t="s">
        <v>0</v>
      </c>
      <c r="B1" s="83"/>
      <c r="C1" s="83"/>
      <c r="D1" s="84"/>
      <c r="E1" s="83"/>
      <c r="F1" s="84"/>
      <c r="G1" s="83"/>
      <c r="H1" s="84"/>
      <c r="I1" s="83"/>
      <c r="J1" s="84"/>
      <c r="K1" s="83"/>
      <c r="L1" s="84"/>
      <c r="M1" s="83"/>
      <c r="N1" s="84"/>
      <c r="O1" s="170"/>
      <c r="P1" s="84"/>
      <c r="Q1" s="171"/>
      <c r="R1" s="84"/>
      <c r="S1" s="172"/>
    </row>
    <row r="2" spans="1:19" ht="18.75">
      <c r="A2" s="169" t="s">
        <v>1</v>
      </c>
      <c r="B2" s="83"/>
      <c r="C2" s="83"/>
      <c r="D2" s="84"/>
      <c r="E2" s="83"/>
      <c r="F2" s="84"/>
      <c r="G2" s="83"/>
      <c r="H2" s="84"/>
      <c r="I2" s="83"/>
      <c r="J2" s="84"/>
      <c r="K2" s="83"/>
      <c r="L2" s="84"/>
      <c r="M2" s="83"/>
      <c r="N2" s="84"/>
      <c r="O2" s="170"/>
      <c r="P2" s="84"/>
      <c r="Q2" s="171"/>
      <c r="R2" s="84"/>
      <c r="S2" s="172"/>
    </row>
    <row r="3" spans="1:19" ht="18.75">
      <c r="A3" s="169" t="s">
        <v>357</v>
      </c>
      <c r="B3" s="83"/>
      <c r="C3" s="83"/>
      <c r="D3" s="84"/>
      <c r="E3" s="83"/>
      <c r="F3" s="84"/>
      <c r="G3" s="83"/>
      <c r="H3" s="84"/>
      <c r="I3" s="83"/>
      <c r="J3" s="84"/>
      <c r="K3" s="83"/>
      <c r="L3" s="84"/>
      <c r="M3" s="83"/>
      <c r="N3" s="84"/>
      <c r="O3" s="170"/>
      <c r="P3" s="84"/>
      <c r="Q3" s="171"/>
      <c r="R3" s="84"/>
      <c r="S3" s="172"/>
    </row>
    <row r="4" spans="1:19" ht="18.75">
      <c r="A4" s="169" t="s">
        <v>358</v>
      </c>
      <c r="B4" s="83"/>
      <c r="C4" s="83"/>
      <c r="D4" s="84"/>
      <c r="E4" s="83"/>
      <c r="F4" s="84"/>
      <c r="G4" s="83"/>
      <c r="H4" s="84"/>
      <c r="I4" s="83"/>
      <c r="J4" s="84"/>
      <c r="K4" s="83"/>
      <c r="L4" s="84"/>
      <c r="M4" s="83"/>
      <c r="N4" s="84"/>
      <c r="O4" s="170"/>
      <c r="P4" s="84"/>
      <c r="Q4" s="171"/>
      <c r="R4" s="84"/>
      <c r="S4" s="172"/>
    </row>
    <row r="5" spans="1:19">
      <c r="C5" s="85"/>
      <c r="E5" s="85"/>
    </row>
    <row r="6" spans="1:19" ht="32.25" customHeight="1">
      <c r="C6" s="88"/>
      <c r="E6" s="88"/>
      <c r="H6" s="89"/>
      <c r="I6" s="90"/>
      <c r="K6" s="90"/>
      <c r="N6" s="89"/>
      <c r="O6" s="90"/>
      <c r="R6" s="89"/>
      <c r="S6" s="176"/>
    </row>
    <row r="7" spans="1:19">
      <c r="C7" s="91"/>
      <c r="E7" s="91"/>
      <c r="G7" s="90"/>
      <c r="H7" s="89"/>
      <c r="I7" s="90" t="s">
        <v>2</v>
      </c>
      <c r="K7" s="90" t="s">
        <v>3</v>
      </c>
      <c r="M7" s="177" t="s">
        <v>356</v>
      </c>
      <c r="N7" s="177"/>
      <c r="O7" s="177"/>
      <c r="Q7" s="178" t="s">
        <v>4</v>
      </c>
      <c r="R7" s="177"/>
      <c r="S7" s="179"/>
    </row>
    <row r="8" spans="1:19">
      <c r="C8" s="92" t="s">
        <v>5</v>
      </c>
      <c r="E8" s="92" t="s">
        <v>3</v>
      </c>
      <c r="G8" s="90" t="s">
        <v>2</v>
      </c>
      <c r="H8" s="89"/>
      <c r="I8" s="90" t="s">
        <v>6</v>
      </c>
      <c r="K8" s="90" t="s">
        <v>6</v>
      </c>
      <c r="M8" s="90" t="s">
        <v>7</v>
      </c>
      <c r="N8" s="89"/>
      <c r="O8" s="90" t="s">
        <v>6</v>
      </c>
      <c r="Q8" s="180" t="s">
        <v>7</v>
      </c>
      <c r="R8" s="89"/>
      <c r="S8" s="176" t="s">
        <v>6</v>
      </c>
    </row>
    <row r="9" spans="1:19">
      <c r="C9" s="93" t="s">
        <v>8</v>
      </c>
      <c r="E9" s="93" t="s">
        <v>9</v>
      </c>
      <c r="G9" s="94" t="s">
        <v>10</v>
      </c>
      <c r="H9" s="89"/>
      <c r="I9" s="95" t="s">
        <v>11</v>
      </c>
      <c r="K9" s="95" t="s">
        <v>11</v>
      </c>
      <c r="M9" s="95" t="s">
        <v>10</v>
      </c>
      <c r="N9" s="89"/>
      <c r="O9" s="95" t="s">
        <v>11</v>
      </c>
      <c r="Q9" s="181" t="s">
        <v>10</v>
      </c>
      <c r="R9" s="89"/>
      <c r="S9" s="182" t="s">
        <v>11</v>
      </c>
    </row>
    <row r="10" spans="1:19">
      <c r="A10" s="183" t="s">
        <v>12</v>
      </c>
      <c r="C10" s="96"/>
      <c r="E10" s="85"/>
    </row>
    <row r="11" spans="1:19">
      <c r="A11" s="184" t="s">
        <v>13</v>
      </c>
      <c r="C11" s="85">
        <v>7995934.8769736998</v>
      </c>
      <c r="E11" s="97">
        <v>8178018.8566054394</v>
      </c>
      <c r="G11" s="2">
        <v>3.75</v>
      </c>
      <c r="H11" s="98"/>
      <c r="I11" s="99">
        <v>29984756</v>
      </c>
      <c r="K11" s="99">
        <v>30667571</v>
      </c>
      <c r="M11" s="2"/>
      <c r="N11" s="98"/>
      <c r="O11" s="99">
        <v>0</v>
      </c>
      <c r="Q11" s="1"/>
      <c r="R11" s="98"/>
      <c r="S11" s="99"/>
    </row>
    <row r="12" spans="1:19">
      <c r="A12" s="184" t="s">
        <v>14</v>
      </c>
      <c r="C12" s="85">
        <v>7987455.9319736995</v>
      </c>
      <c r="E12" s="100">
        <v>8169347</v>
      </c>
      <c r="G12" s="2"/>
      <c r="H12" s="98"/>
      <c r="I12" s="99"/>
      <c r="K12" s="99"/>
      <c r="M12" s="2">
        <v>4</v>
      </c>
      <c r="N12" s="98"/>
      <c r="O12" s="99">
        <v>32677388</v>
      </c>
      <c r="Q12" s="1"/>
      <c r="R12" s="98"/>
      <c r="S12" s="99"/>
    </row>
    <row r="13" spans="1:19">
      <c r="A13" s="184" t="s">
        <v>15</v>
      </c>
      <c r="C13" s="85">
        <v>8478.9449999999997</v>
      </c>
      <c r="E13" s="100">
        <v>8671.8566054394469</v>
      </c>
      <c r="G13" s="2"/>
      <c r="H13" s="98"/>
      <c r="I13" s="99"/>
      <c r="K13" s="99"/>
      <c r="M13" s="2">
        <v>8</v>
      </c>
      <c r="N13" s="98"/>
      <c r="O13" s="99">
        <v>69375</v>
      </c>
      <c r="Q13" s="1"/>
      <c r="R13" s="98"/>
      <c r="S13" s="99"/>
    </row>
    <row r="14" spans="1:19">
      <c r="A14" s="184" t="s">
        <v>16</v>
      </c>
      <c r="C14" s="100">
        <v>1214510836</v>
      </c>
      <c r="E14" s="97">
        <v>1283234719</v>
      </c>
      <c r="G14" s="101">
        <v>7.5292000000000003</v>
      </c>
      <c r="H14" s="102" t="s">
        <v>17</v>
      </c>
      <c r="I14" s="99">
        <v>91442950</v>
      </c>
      <c r="K14" s="99">
        <v>96617308</v>
      </c>
      <c r="M14" s="101">
        <v>8.4003999999999994</v>
      </c>
      <c r="N14" s="102" t="s">
        <v>17</v>
      </c>
      <c r="O14" s="99">
        <v>107796849</v>
      </c>
      <c r="Q14" s="185">
        <v>-2.64E-2</v>
      </c>
      <c r="R14" s="102"/>
      <c r="S14" s="99">
        <v>-1980390.5497380821</v>
      </c>
    </row>
    <row r="15" spans="1:19">
      <c r="A15" s="184" t="s">
        <v>18</v>
      </c>
      <c r="C15" s="100">
        <v>1001916381</v>
      </c>
      <c r="E15" s="97">
        <v>1058610469</v>
      </c>
      <c r="G15" s="101">
        <v>9.2749000000000006</v>
      </c>
      <c r="H15" s="102" t="s">
        <v>17</v>
      </c>
      <c r="I15" s="99">
        <v>92926742</v>
      </c>
      <c r="K15" s="99">
        <v>98185062</v>
      </c>
      <c r="M15" s="101">
        <v>10.348100000000001</v>
      </c>
      <c r="N15" s="102" t="s">
        <v>17</v>
      </c>
      <c r="O15" s="99">
        <v>109546070</v>
      </c>
      <c r="Q15" s="185">
        <v>-2.64E-2</v>
      </c>
      <c r="R15" s="102"/>
      <c r="S15" s="99">
        <v>-2012526.375320548</v>
      </c>
    </row>
    <row r="16" spans="1:19">
      <c r="A16" s="184" t="s">
        <v>19</v>
      </c>
      <c r="C16" s="100">
        <v>548870017.21833682</v>
      </c>
      <c r="E16" s="97">
        <v>579928183</v>
      </c>
      <c r="G16" s="101">
        <v>11.536099999999999</v>
      </c>
      <c r="H16" s="102" t="s">
        <v>17</v>
      </c>
      <c r="I16" s="99">
        <v>63318194</v>
      </c>
      <c r="K16" s="99">
        <v>66901095</v>
      </c>
      <c r="M16" s="101">
        <v>12.870900000000001</v>
      </c>
      <c r="N16" s="102" t="s">
        <v>17</v>
      </c>
      <c r="O16" s="99">
        <v>74641977</v>
      </c>
      <c r="Q16" s="185">
        <v>-2.64E-2</v>
      </c>
      <c r="R16" s="102"/>
      <c r="S16" s="99">
        <v>-1371285.591701918</v>
      </c>
    </row>
    <row r="17" spans="1:19">
      <c r="A17" s="184" t="s">
        <v>20</v>
      </c>
      <c r="C17" s="100">
        <v>3469656771.043726</v>
      </c>
      <c r="E17" s="97">
        <v>3665989548</v>
      </c>
      <c r="G17" s="103">
        <v>7.8009000000000004</v>
      </c>
      <c r="H17" s="102" t="s">
        <v>17</v>
      </c>
      <c r="I17" s="99">
        <v>270664455</v>
      </c>
      <c r="K17" s="99">
        <v>285980179</v>
      </c>
      <c r="M17" s="103">
        <v>8.7035</v>
      </c>
      <c r="N17" s="102" t="s">
        <v>17</v>
      </c>
      <c r="O17" s="99">
        <v>319069400</v>
      </c>
      <c r="Q17" s="185">
        <v>-2.64E-2</v>
      </c>
      <c r="R17" s="102"/>
      <c r="S17" s="99">
        <v>-5861785.6675068494</v>
      </c>
    </row>
    <row r="18" spans="1:19">
      <c r="A18" s="184" t="s">
        <v>21</v>
      </c>
      <c r="C18" s="85">
        <v>76137.93770000049</v>
      </c>
      <c r="E18" s="97">
        <v>77872</v>
      </c>
      <c r="G18" s="2">
        <v>3.78</v>
      </c>
      <c r="H18" s="98"/>
      <c r="I18" s="99">
        <v>287801</v>
      </c>
      <c r="K18" s="99">
        <v>294356</v>
      </c>
      <c r="M18" s="2">
        <v>7</v>
      </c>
      <c r="N18" s="98"/>
      <c r="O18" s="99">
        <v>545104</v>
      </c>
      <c r="Q18" s="1"/>
      <c r="R18" s="98"/>
      <c r="S18" s="99"/>
    </row>
    <row r="19" spans="1:19">
      <c r="A19" s="184" t="s">
        <v>22</v>
      </c>
      <c r="C19" s="85">
        <v>385.37670000000003</v>
      </c>
      <c r="E19" s="97">
        <v>394</v>
      </c>
      <c r="G19" s="2">
        <v>11.34</v>
      </c>
      <c r="H19" s="104"/>
      <c r="I19" s="99">
        <v>4370</v>
      </c>
      <c r="K19" s="99">
        <v>4468</v>
      </c>
      <c r="M19" s="123">
        <v>14</v>
      </c>
      <c r="N19" s="104"/>
      <c r="O19" s="99">
        <v>5516</v>
      </c>
      <c r="Q19" s="186"/>
      <c r="R19" s="104"/>
      <c r="S19" s="99"/>
    </row>
    <row r="20" spans="1:19">
      <c r="A20" s="184" t="s">
        <v>23</v>
      </c>
      <c r="C20" s="100">
        <v>0</v>
      </c>
      <c r="E20" s="97">
        <v>0</v>
      </c>
      <c r="G20" s="2">
        <v>47.36</v>
      </c>
      <c r="H20" s="104"/>
      <c r="I20" s="99">
        <v>0</v>
      </c>
      <c r="K20" s="99">
        <v>0</v>
      </c>
      <c r="M20" s="123">
        <v>84</v>
      </c>
      <c r="N20" s="104"/>
      <c r="O20" s="105">
        <v>0</v>
      </c>
      <c r="Q20" s="186"/>
      <c r="R20" s="104"/>
      <c r="S20" s="105"/>
    </row>
    <row r="21" spans="1:19">
      <c r="A21" s="187" t="s">
        <v>24</v>
      </c>
      <c r="C21" s="100">
        <v>162635</v>
      </c>
      <c r="E21" s="100">
        <v>171837.26184463501</v>
      </c>
      <c r="G21" s="103"/>
      <c r="H21" s="102"/>
      <c r="I21" s="105"/>
      <c r="K21" s="105"/>
      <c r="M21" s="103"/>
      <c r="N21" s="102"/>
      <c r="O21" s="105"/>
      <c r="Q21" s="1"/>
      <c r="R21" s="102"/>
      <c r="S21" s="105"/>
    </row>
    <row r="22" spans="1:19">
      <c r="A22" s="187" t="s">
        <v>25</v>
      </c>
      <c r="C22" s="100">
        <v>67327</v>
      </c>
      <c r="E22" s="97">
        <v>71137</v>
      </c>
      <c r="G22" s="103"/>
      <c r="H22" s="102"/>
      <c r="I22" s="99"/>
      <c r="K22" s="99"/>
      <c r="M22" s="103"/>
      <c r="N22" s="102"/>
      <c r="O22" s="99"/>
      <c r="Q22" s="1"/>
      <c r="R22" s="102"/>
      <c r="S22" s="99"/>
    </row>
    <row r="23" spans="1:19">
      <c r="A23" s="187" t="s">
        <v>26</v>
      </c>
      <c r="C23" s="100">
        <v>71446</v>
      </c>
      <c r="E23" s="97">
        <v>75489</v>
      </c>
      <c r="G23" s="103"/>
      <c r="H23" s="102"/>
      <c r="I23" s="99"/>
      <c r="K23" s="99"/>
      <c r="M23" s="103"/>
      <c r="N23" s="102"/>
      <c r="O23" s="99"/>
      <c r="Q23" s="1"/>
      <c r="R23" s="102"/>
      <c r="S23" s="99"/>
    </row>
    <row r="24" spans="1:19">
      <c r="A24" s="187" t="s">
        <v>27</v>
      </c>
      <c r="B24" s="86"/>
      <c r="C24" s="100">
        <v>12239</v>
      </c>
      <c r="E24" s="97">
        <v>12932</v>
      </c>
      <c r="G24" s="103"/>
      <c r="H24" s="102"/>
      <c r="I24" s="99"/>
      <c r="K24" s="99"/>
      <c r="M24" s="103"/>
      <c r="N24" s="102"/>
      <c r="O24" s="99"/>
      <c r="Q24" s="1"/>
      <c r="R24" s="102"/>
      <c r="S24" s="99"/>
    </row>
    <row r="25" spans="1:19">
      <c r="A25" s="187" t="s">
        <v>28</v>
      </c>
      <c r="B25" s="86"/>
      <c r="C25" s="100">
        <v>11623</v>
      </c>
      <c r="E25" s="100">
        <v>12279.26184463501</v>
      </c>
      <c r="G25" s="103"/>
      <c r="H25" s="102"/>
      <c r="I25" s="99"/>
      <c r="K25" s="99"/>
      <c r="M25" s="103"/>
      <c r="N25" s="102"/>
      <c r="O25" s="99"/>
      <c r="Q25" s="1"/>
      <c r="R25" s="102"/>
      <c r="S25" s="99"/>
    </row>
    <row r="26" spans="1:19">
      <c r="A26" s="184" t="s">
        <v>29</v>
      </c>
      <c r="C26" s="106">
        <v>49973129</v>
      </c>
      <c r="E26" s="106">
        <v>0</v>
      </c>
      <c r="I26" s="107">
        <v>4920095</v>
      </c>
      <c r="K26" s="107">
        <v>0</v>
      </c>
      <c r="O26" s="107">
        <v>0</v>
      </c>
      <c r="S26" s="107"/>
    </row>
    <row r="27" spans="1:19" s="189" customFormat="1" ht="16.5" thickBot="1">
      <c r="A27" s="184" t="s">
        <v>30</v>
      </c>
      <c r="B27" s="87"/>
      <c r="C27" s="108">
        <v>6285089769.262063</v>
      </c>
      <c r="D27" s="86"/>
      <c r="E27" s="108">
        <v>6587934756.2618446</v>
      </c>
      <c r="F27" s="86"/>
      <c r="G27" s="109"/>
      <c r="H27" s="86"/>
      <c r="I27" s="110">
        <v>553549363</v>
      </c>
      <c r="J27" s="86"/>
      <c r="K27" s="110">
        <v>578650039</v>
      </c>
      <c r="L27" s="86"/>
      <c r="M27" s="109"/>
      <c r="N27" s="86"/>
      <c r="O27" s="110">
        <v>644351679</v>
      </c>
      <c r="P27" s="86"/>
      <c r="Q27" s="188"/>
      <c r="R27" s="86"/>
      <c r="S27" s="110">
        <v>-11225988.184267398</v>
      </c>
    </row>
    <row r="28" spans="1:19" ht="16.5" thickTop="1">
      <c r="A28" s="184" t="s">
        <v>31</v>
      </c>
      <c r="C28" s="85"/>
      <c r="E28" s="85"/>
      <c r="G28" s="111"/>
      <c r="H28" s="112"/>
      <c r="I28" s="107">
        <v>21722886.4384</v>
      </c>
      <c r="K28" s="107">
        <v>21722886.4384</v>
      </c>
      <c r="M28" s="111"/>
      <c r="N28" s="112"/>
      <c r="O28" s="107">
        <v>0</v>
      </c>
      <c r="Q28" s="111"/>
      <c r="R28" s="112"/>
      <c r="S28" s="107"/>
    </row>
    <row r="29" spans="1:19">
      <c r="C29" s="113"/>
      <c r="E29" s="113"/>
    </row>
    <row r="30" spans="1:19">
      <c r="A30" s="183" t="s">
        <v>32</v>
      </c>
      <c r="C30" s="85"/>
      <c r="E30" s="85"/>
    </row>
    <row r="31" spans="1:19">
      <c r="A31" s="184" t="s">
        <v>13</v>
      </c>
      <c r="C31" s="85">
        <v>343171.69230002601</v>
      </c>
      <c r="E31" s="100">
        <v>376337</v>
      </c>
      <c r="G31" s="2">
        <v>3.75</v>
      </c>
      <c r="H31" s="98"/>
      <c r="I31" s="99">
        <v>1286894</v>
      </c>
      <c r="K31" s="99">
        <v>1411264</v>
      </c>
      <c r="M31" s="2"/>
      <c r="N31" s="98"/>
      <c r="O31" s="99">
        <v>0</v>
      </c>
      <c r="Q31" s="1"/>
      <c r="R31" s="98"/>
      <c r="S31" s="99"/>
    </row>
    <row r="32" spans="1:19">
      <c r="A32" s="184" t="s">
        <v>14</v>
      </c>
      <c r="C32" s="85">
        <v>342957.16560002603</v>
      </c>
      <c r="E32" s="100">
        <v>376102</v>
      </c>
      <c r="G32" s="2"/>
      <c r="H32" s="98"/>
      <c r="I32" s="99"/>
      <c r="K32" s="99"/>
      <c r="M32" s="2">
        <v>4</v>
      </c>
      <c r="N32" s="98"/>
      <c r="O32" s="99">
        <v>1504408</v>
      </c>
      <c r="Q32" s="1"/>
      <c r="R32" s="98"/>
      <c r="S32" s="99"/>
    </row>
    <row r="33" spans="1:19">
      <c r="A33" s="184" t="s">
        <v>15</v>
      </c>
      <c r="C33" s="85">
        <v>214.52670000000001</v>
      </c>
      <c r="E33" s="100">
        <v>235</v>
      </c>
      <c r="G33" s="2"/>
      <c r="H33" s="98"/>
      <c r="I33" s="99"/>
      <c r="K33" s="99"/>
      <c r="M33" s="2">
        <v>8</v>
      </c>
      <c r="N33" s="98"/>
      <c r="O33" s="99">
        <v>1880</v>
      </c>
      <c r="Q33" s="1"/>
      <c r="R33" s="98"/>
      <c r="S33" s="99"/>
    </row>
    <row r="34" spans="1:19">
      <c r="A34" s="184" t="s">
        <v>16</v>
      </c>
      <c r="C34" s="100">
        <v>52379160</v>
      </c>
      <c r="E34" s="97">
        <v>58115254.896573387</v>
      </c>
      <c r="G34" s="103">
        <v>7.5292000000000003</v>
      </c>
      <c r="H34" s="102" t="s">
        <v>17</v>
      </c>
      <c r="I34" s="99">
        <v>3943732</v>
      </c>
      <c r="K34" s="99">
        <v>4375614</v>
      </c>
      <c r="M34" s="103">
        <v>8.4003999999999994</v>
      </c>
      <c r="N34" s="102" t="s">
        <v>17</v>
      </c>
      <c r="O34" s="99">
        <v>4881914</v>
      </c>
      <c r="Q34" s="185">
        <v>-2.64E-2</v>
      </c>
      <c r="R34" s="102"/>
      <c r="S34" s="99">
        <v>-89688.116488767118</v>
      </c>
    </row>
    <row r="35" spans="1:19">
      <c r="A35" s="184" t="s">
        <v>18</v>
      </c>
      <c r="C35" s="100">
        <v>32883162</v>
      </c>
      <c r="E35" s="97">
        <v>36484230.396885246</v>
      </c>
      <c r="G35" s="103">
        <v>9.2749000000000006</v>
      </c>
      <c r="H35" s="102" t="s">
        <v>17</v>
      </c>
      <c r="I35" s="99">
        <v>3049880</v>
      </c>
      <c r="K35" s="99">
        <v>3383876</v>
      </c>
      <c r="M35" s="103">
        <v>10.348100000000001</v>
      </c>
      <c r="N35" s="102" t="s">
        <v>17</v>
      </c>
      <c r="O35" s="99">
        <v>3775425</v>
      </c>
      <c r="Q35" s="185">
        <v>-2.64E-2</v>
      </c>
      <c r="R35" s="102"/>
      <c r="S35" s="99">
        <v>-69360.246246575334</v>
      </c>
    </row>
    <row r="36" spans="1:19">
      <c r="A36" s="184" t="s">
        <v>19</v>
      </c>
      <c r="C36" s="100">
        <v>8802424.674394533</v>
      </c>
      <c r="E36" s="97">
        <v>9766387.1215255335</v>
      </c>
      <c r="G36" s="103">
        <v>11.536099999999999</v>
      </c>
      <c r="H36" s="102" t="s">
        <v>17</v>
      </c>
      <c r="I36" s="99">
        <v>1015457</v>
      </c>
      <c r="K36" s="99">
        <v>1126660</v>
      </c>
      <c r="M36" s="103">
        <v>12.870900000000001</v>
      </c>
      <c r="N36" s="102" t="s">
        <v>17</v>
      </c>
      <c r="O36" s="99">
        <v>1257022</v>
      </c>
      <c r="Q36" s="185">
        <v>-2.64E-2</v>
      </c>
      <c r="R36" s="102"/>
      <c r="S36" s="99">
        <v>-23093.388282739725</v>
      </c>
    </row>
    <row r="37" spans="1:19">
      <c r="A37" s="184" t="s">
        <v>20</v>
      </c>
      <c r="C37" s="100">
        <v>132052132.24935421</v>
      </c>
      <c r="E37" s="97">
        <v>146513295.08352634</v>
      </c>
      <c r="G37" s="103">
        <v>7.8009000000000004</v>
      </c>
      <c r="H37" s="102" t="s">
        <v>17</v>
      </c>
      <c r="I37" s="99">
        <v>10301255</v>
      </c>
      <c r="K37" s="99">
        <v>11429356</v>
      </c>
      <c r="M37" s="103">
        <v>8.7035</v>
      </c>
      <c r="N37" s="102" t="s">
        <v>17</v>
      </c>
      <c r="O37" s="99">
        <v>12751785</v>
      </c>
      <c r="Q37" s="185">
        <v>-2.64E-2</v>
      </c>
      <c r="R37" s="102"/>
      <c r="S37" s="99">
        <v>-234269.50546849318</v>
      </c>
    </row>
    <row r="38" spans="1:19">
      <c r="A38" s="184" t="s">
        <v>21</v>
      </c>
      <c r="C38" s="85">
        <v>866.76639999999998</v>
      </c>
      <c r="E38" s="100">
        <v>951</v>
      </c>
      <c r="G38" s="2">
        <v>3.78</v>
      </c>
      <c r="H38" s="98"/>
      <c r="I38" s="99">
        <v>3276</v>
      </c>
      <c r="K38" s="99">
        <v>3595</v>
      </c>
      <c r="M38" s="2">
        <v>7</v>
      </c>
      <c r="N38" s="98"/>
      <c r="O38" s="99">
        <v>6657</v>
      </c>
      <c r="Q38" s="1"/>
      <c r="R38" s="98"/>
      <c r="S38" s="99"/>
    </row>
    <row r="39" spans="1:19">
      <c r="A39" s="184" t="s">
        <v>22</v>
      </c>
      <c r="C39" s="85">
        <v>4</v>
      </c>
      <c r="E39" s="100">
        <v>4</v>
      </c>
      <c r="G39" s="2">
        <v>11.34</v>
      </c>
      <c r="H39" s="98"/>
      <c r="I39" s="99">
        <v>45</v>
      </c>
      <c r="K39" s="99">
        <v>45</v>
      </c>
      <c r="M39" s="2">
        <v>14</v>
      </c>
      <c r="N39" s="98"/>
      <c r="O39" s="99">
        <v>56</v>
      </c>
      <c r="Q39" s="1"/>
      <c r="R39" s="98"/>
      <c r="S39" s="99"/>
    </row>
    <row r="40" spans="1:19">
      <c r="A40" s="184" t="s">
        <v>23</v>
      </c>
      <c r="C40" s="100">
        <v>0</v>
      </c>
      <c r="E40" s="100">
        <v>0</v>
      </c>
      <c r="G40" s="2">
        <v>47.36</v>
      </c>
      <c r="H40" s="98"/>
      <c r="I40" s="99">
        <v>0</v>
      </c>
      <c r="K40" s="99">
        <v>0</v>
      </c>
      <c r="M40" s="2">
        <v>84</v>
      </c>
      <c r="N40" s="98"/>
      <c r="O40" s="105">
        <v>0</v>
      </c>
      <c r="Q40" s="1"/>
      <c r="R40" s="98"/>
      <c r="S40" s="105"/>
    </row>
    <row r="41" spans="1:19">
      <c r="A41" s="187" t="s">
        <v>24</v>
      </c>
      <c r="B41" s="86"/>
      <c r="C41" s="100">
        <v>2042</v>
      </c>
      <c r="E41" s="100">
        <v>2265.6214894947411</v>
      </c>
      <c r="G41" s="114"/>
      <c r="H41" s="102"/>
      <c r="I41" s="105"/>
      <c r="K41" s="105"/>
      <c r="M41" s="114"/>
      <c r="N41" s="102"/>
      <c r="O41" s="105"/>
      <c r="Q41" s="190"/>
      <c r="R41" s="102"/>
      <c r="S41" s="105"/>
    </row>
    <row r="42" spans="1:19">
      <c r="A42" s="187" t="s">
        <v>25</v>
      </c>
      <c r="B42" s="86"/>
      <c r="C42" s="100">
        <v>726</v>
      </c>
      <c r="E42" s="97">
        <v>805.50499578290828</v>
      </c>
      <c r="G42" s="114"/>
      <c r="H42" s="102"/>
      <c r="I42" s="99"/>
      <c r="K42" s="99"/>
      <c r="M42" s="114"/>
      <c r="N42" s="102"/>
      <c r="O42" s="105"/>
      <c r="Q42" s="190"/>
      <c r="R42" s="102"/>
      <c r="S42" s="105"/>
    </row>
    <row r="43" spans="1:19" s="189" customFormat="1">
      <c r="A43" s="187" t="s">
        <v>26</v>
      </c>
      <c r="B43" s="87"/>
      <c r="C43" s="100">
        <v>935</v>
      </c>
      <c r="D43" s="86"/>
      <c r="E43" s="97">
        <v>1037.3927975992001</v>
      </c>
      <c r="F43" s="86"/>
      <c r="G43" s="114"/>
      <c r="H43" s="102"/>
      <c r="I43" s="115"/>
      <c r="J43" s="86"/>
      <c r="K43" s="99"/>
      <c r="L43" s="86"/>
      <c r="M43" s="114"/>
      <c r="N43" s="102"/>
      <c r="O43" s="105"/>
      <c r="P43" s="86"/>
      <c r="Q43" s="190"/>
      <c r="R43" s="102"/>
      <c r="S43" s="105"/>
    </row>
    <row r="44" spans="1:19" s="189" customFormat="1">
      <c r="A44" s="187" t="s">
        <v>27</v>
      </c>
      <c r="B44" s="86"/>
      <c r="C44" s="100">
        <v>0</v>
      </c>
      <c r="D44" s="86"/>
      <c r="E44" s="97">
        <v>0</v>
      </c>
      <c r="F44" s="86"/>
      <c r="G44" s="114"/>
      <c r="H44" s="102"/>
      <c r="I44" s="99"/>
      <c r="J44" s="86"/>
      <c r="K44" s="99"/>
      <c r="L44" s="86"/>
      <c r="M44" s="114"/>
      <c r="N44" s="102"/>
      <c r="O44" s="105"/>
      <c r="P44" s="86"/>
      <c r="Q44" s="190"/>
      <c r="R44" s="102"/>
      <c r="S44" s="105"/>
    </row>
    <row r="45" spans="1:19" s="189" customFormat="1">
      <c r="A45" s="187" t="s">
        <v>28</v>
      </c>
      <c r="B45" s="87"/>
      <c r="C45" s="100">
        <v>381</v>
      </c>
      <c r="D45" s="86"/>
      <c r="E45" s="100">
        <v>422.72369611263275</v>
      </c>
      <c r="F45" s="86"/>
      <c r="G45" s="114"/>
      <c r="H45" s="102"/>
      <c r="I45" s="99"/>
      <c r="J45" s="86"/>
      <c r="K45" s="99"/>
      <c r="L45" s="86"/>
      <c r="M45" s="114"/>
      <c r="N45" s="102"/>
      <c r="O45" s="105"/>
      <c r="P45" s="86"/>
      <c r="Q45" s="190"/>
      <c r="R45" s="102"/>
      <c r="S45" s="105"/>
    </row>
    <row r="46" spans="1:19">
      <c r="A46" s="184" t="s">
        <v>29</v>
      </c>
      <c r="C46" s="106">
        <v>1813418</v>
      </c>
      <c r="E46" s="106">
        <v>0</v>
      </c>
      <c r="I46" s="107">
        <v>176295</v>
      </c>
      <c r="K46" s="107">
        <v>0</v>
      </c>
      <c r="O46" s="107">
        <v>0</v>
      </c>
      <c r="S46" s="107"/>
    </row>
    <row r="47" spans="1:19" ht="16.5" thickBot="1">
      <c r="A47" s="184" t="s">
        <v>30</v>
      </c>
      <c r="C47" s="108">
        <v>227932338.92374873</v>
      </c>
      <c r="E47" s="108">
        <v>250881433.12</v>
      </c>
      <c r="G47" s="109"/>
      <c r="I47" s="110">
        <v>19776834</v>
      </c>
      <c r="K47" s="110">
        <v>21730410</v>
      </c>
      <c r="M47" s="109"/>
      <c r="O47" s="110">
        <v>24179147</v>
      </c>
      <c r="Q47" s="188"/>
      <c r="S47" s="110">
        <v>-416411.25648657535</v>
      </c>
    </row>
    <row r="48" spans="1:19" ht="16.5" thickTop="1">
      <c r="A48" s="184" t="s">
        <v>31</v>
      </c>
      <c r="C48" s="85"/>
      <c r="E48" s="85"/>
      <c r="G48" s="111"/>
      <c r="H48" s="112"/>
      <c r="I48" s="107">
        <v>658179.2672</v>
      </c>
      <c r="K48" s="107">
        <v>658179.2672</v>
      </c>
      <c r="M48" s="111"/>
      <c r="N48" s="112"/>
      <c r="O48" s="107">
        <v>0</v>
      </c>
      <c r="Q48" s="111"/>
      <c r="R48" s="112"/>
      <c r="S48" s="107"/>
    </row>
    <row r="49" spans="1:19">
      <c r="C49" s="85"/>
      <c r="E49" s="85"/>
    </row>
    <row r="50" spans="1:19">
      <c r="A50" s="183" t="s">
        <v>33</v>
      </c>
      <c r="C50" s="85"/>
      <c r="E50" s="85"/>
    </row>
    <row r="51" spans="1:19">
      <c r="A51" s="184" t="s">
        <v>13</v>
      </c>
      <c r="C51" s="85">
        <v>4290.4659999999894</v>
      </c>
      <c r="E51" s="100">
        <v>4344.1433945601248</v>
      </c>
      <c r="G51" s="2">
        <v>3.75</v>
      </c>
      <c r="H51" s="98"/>
      <c r="I51" s="99">
        <v>16089</v>
      </c>
      <c r="K51" s="99">
        <v>16291</v>
      </c>
      <c r="M51" s="2"/>
      <c r="N51" s="98"/>
      <c r="O51" s="99">
        <v>0</v>
      </c>
      <c r="Q51" s="1"/>
      <c r="R51" s="98"/>
      <c r="S51" s="99"/>
    </row>
    <row r="52" spans="1:19">
      <c r="A52" s="184" t="s">
        <v>14</v>
      </c>
      <c r="C52" s="85">
        <v>4288.4659999999894</v>
      </c>
      <c r="E52" s="100">
        <v>4342</v>
      </c>
      <c r="G52" s="2"/>
      <c r="H52" s="98"/>
      <c r="I52" s="99"/>
      <c r="K52" s="99"/>
      <c r="M52" s="2">
        <v>4</v>
      </c>
      <c r="N52" s="98"/>
      <c r="O52" s="99">
        <v>17368</v>
      </c>
      <c r="Q52" s="1"/>
      <c r="R52" s="98"/>
      <c r="S52" s="99"/>
    </row>
    <row r="53" spans="1:19">
      <c r="A53" s="184" t="s">
        <v>15</v>
      </c>
      <c r="C53" s="85">
        <v>2</v>
      </c>
      <c r="E53" s="100">
        <v>2.1433945601247615</v>
      </c>
      <c r="G53" s="2"/>
      <c r="H53" s="98"/>
      <c r="I53" s="99"/>
      <c r="K53" s="99"/>
      <c r="M53" s="2">
        <v>8</v>
      </c>
      <c r="N53" s="98"/>
      <c r="O53" s="99">
        <v>17</v>
      </c>
      <c r="Q53" s="1"/>
      <c r="R53" s="98"/>
      <c r="S53" s="99"/>
    </row>
    <row r="54" spans="1:19">
      <c r="A54" s="184" t="s">
        <v>34</v>
      </c>
      <c r="C54" s="85">
        <v>270640</v>
      </c>
      <c r="E54" s="100">
        <v>245210.54264628116</v>
      </c>
      <c r="G54" s="116">
        <v>4.3761999999999999</v>
      </c>
      <c r="H54" s="102" t="s">
        <v>17</v>
      </c>
      <c r="I54" s="99">
        <v>11844</v>
      </c>
      <c r="K54" s="99">
        <v>10731</v>
      </c>
      <c r="M54" s="116">
        <v>4.13</v>
      </c>
      <c r="N54" s="102" t="s">
        <v>17</v>
      </c>
      <c r="O54" s="99">
        <v>10127</v>
      </c>
      <c r="Q54" s="1"/>
      <c r="R54" s="102"/>
      <c r="S54" s="99"/>
    </row>
    <row r="55" spans="1:19">
      <c r="A55" s="184" t="s">
        <v>35</v>
      </c>
      <c r="C55" s="85">
        <v>958624.51630374242</v>
      </c>
      <c r="E55" s="100">
        <v>868551.72124175832</v>
      </c>
      <c r="G55" s="116">
        <v>-1.4014</v>
      </c>
      <c r="H55" s="102" t="s">
        <v>17</v>
      </c>
      <c r="I55" s="99">
        <v>-13434</v>
      </c>
      <c r="K55" s="99">
        <v>-12172</v>
      </c>
      <c r="M55" s="116">
        <v>-1.5487</v>
      </c>
      <c r="N55" s="102" t="s">
        <v>17</v>
      </c>
      <c r="O55" s="99">
        <v>-13451</v>
      </c>
      <c r="Q55" s="1"/>
      <c r="R55" s="102"/>
      <c r="S55" s="99"/>
    </row>
    <row r="56" spans="1:19">
      <c r="A56" s="184" t="s">
        <v>16</v>
      </c>
      <c r="C56" s="100">
        <v>622997</v>
      </c>
      <c r="E56" s="100">
        <v>564459.91884793527</v>
      </c>
      <c r="G56" s="103">
        <v>7.5292000000000003</v>
      </c>
      <c r="H56" s="102" t="s">
        <v>17</v>
      </c>
      <c r="I56" s="99">
        <v>46907</v>
      </c>
      <c r="K56" s="99">
        <v>42499</v>
      </c>
      <c r="M56" s="103">
        <v>8.4003999999999994</v>
      </c>
      <c r="N56" s="102" t="s">
        <v>17</v>
      </c>
      <c r="O56" s="99">
        <v>47417</v>
      </c>
      <c r="Q56" s="185">
        <v>-2.64E-2</v>
      </c>
      <c r="R56" s="102"/>
      <c r="S56" s="99">
        <v>-871.12174027397259</v>
      </c>
    </row>
    <row r="57" spans="1:19">
      <c r="A57" s="184" t="s">
        <v>18</v>
      </c>
      <c r="C57" s="100">
        <v>433584</v>
      </c>
      <c r="E57" s="100">
        <v>392844.25037963776</v>
      </c>
      <c r="G57" s="103">
        <v>9.2749000000000006</v>
      </c>
      <c r="H57" s="102" t="s">
        <v>17</v>
      </c>
      <c r="I57" s="99">
        <v>40214</v>
      </c>
      <c r="K57" s="99">
        <v>36436</v>
      </c>
      <c r="M57" s="103">
        <v>10.348100000000001</v>
      </c>
      <c r="N57" s="102" t="s">
        <v>17</v>
      </c>
      <c r="O57" s="99">
        <v>40652</v>
      </c>
      <c r="Q57" s="185">
        <v>-2.64E-2</v>
      </c>
      <c r="R57" s="102"/>
      <c r="S57" s="99">
        <v>-746.83849643835617</v>
      </c>
    </row>
    <row r="58" spans="1:19">
      <c r="A58" s="184" t="s">
        <v>19</v>
      </c>
      <c r="C58" s="100">
        <v>174456.51630374236</v>
      </c>
      <c r="E58" s="100">
        <v>158064.50277497951</v>
      </c>
      <c r="G58" s="103">
        <v>11.536099999999999</v>
      </c>
      <c r="H58" s="102" t="s">
        <v>17</v>
      </c>
      <c r="I58" s="99">
        <v>20125</v>
      </c>
      <c r="K58" s="99">
        <v>18234</v>
      </c>
      <c r="M58" s="103">
        <v>12.870900000000001</v>
      </c>
      <c r="N58" s="102" t="s">
        <v>17</v>
      </c>
      <c r="O58" s="99">
        <v>20344</v>
      </c>
      <c r="Q58" s="185">
        <v>-2.64E-2</v>
      </c>
      <c r="R58" s="102"/>
      <c r="S58" s="99">
        <v>-373.74993534246573</v>
      </c>
    </row>
    <row r="59" spans="1:19">
      <c r="A59" s="184" t="s">
        <v>20</v>
      </c>
      <c r="C59" s="100">
        <v>1859244.9939319452</v>
      </c>
      <c r="E59" s="100">
        <v>1684549.4896335867</v>
      </c>
      <c r="G59" s="103">
        <v>7.8009000000000004</v>
      </c>
      <c r="H59" s="102" t="s">
        <v>17</v>
      </c>
      <c r="I59" s="99">
        <v>145038</v>
      </c>
      <c r="K59" s="99">
        <v>131410</v>
      </c>
      <c r="M59" s="103">
        <v>8.7035</v>
      </c>
      <c r="N59" s="102" t="s">
        <v>17</v>
      </c>
      <c r="O59" s="99">
        <v>146615</v>
      </c>
      <c r="Q59" s="185">
        <v>-2.64E-2</v>
      </c>
      <c r="R59" s="102"/>
      <c r="S59" s="99">
        <v>-2693.5384767123287</v>
      </c>
    </row>
    <row r="60" spans="1:19">
      <c r="A60" s="184" t="s">
        <v>21</v>
      </c>
      <c r="C60" s="85">
        <v>51.370399999999997</v>
      </c>
      <c r="E60" s="100">
        <v>52</v>
      </c>
      <c r="G60" s="2">
        <v>3.78</v>
      </c>
      <c r="H60" s="98"/>
      <c r="I60" s="99">
        <v>194</v>
      </c>
      <c r="K60" s="99">
        <v>197</v>
      </c>
      <c r="M60" s="2">
        <v>7</v>
      </c>
      <c r="N60" s="98"/>
      <c r="O60" s="99">
        <v>364</v>
      </c>
      <c r="Q60" s="1"/>
      <c r="R60" s="98"/>
      <c r="S60" s="99"/>
    </row>
    <row r="61" spans="1:19" s="189" customFormat="1">
      <c r="A61" s="184" t="s">
        <v>22</v>
      </c>
      <c r="B61" s="87"/>
      <c r="C61" s="85">
        <v>8.9634</v>
      </c>
      <c r="D61" s="86"/>
      <c r="E61" s="100">
        <v>9</v>
      </c>
      <c r="F61" s="86"/>
      <c r="G61" s="2">
        <v>11.34</v>
      </c>
      <c r="H61" s="98"/>
      <c r="I61" s="99">
        <v>102</v>
      </c>
      <c r="J61" s="86"/>
      <c r="K61" s="99">
        <v>102</v>
      </c>
      <c r="L61" s="86"/>
      <c r="M61" s="2">
        <v>14</v>
      </c>
      <c r="N61" s="98"/>
      <c r="O61" s="99">
        <v>126</v>
      </c>
      <c r="P61" s="86"/>
      <c r="Q61" s="1"/>
      <c r="R61" s="98"/>
      <c r="S61" s="99"/>
    </row>
    <row r="62" spans="1:19" s="189" customFormat="1">
      <c r="A62" s="184" t="s">
        <v>23</v>
      </c>
      <c r="B62" s="87"/>
      <c r="C62" s="100">
        <v>0</v>
      </c>
      <c r="D62" s="86"/>
      <c r="E62" s="100">
        <v>0</v>
      </c>
      <c r="F62" s="86"/>
      <c r="G62" s="2">
        <v>47.36</v>
      </c>
      <c r="H62" s="98"/>
      <c r="I62" s="99">
        <v>0</v>
      </c>
      <c r="J62" s="86"/>
      <c r="K62" s="99">
        <v>0</v>
      </c>
      <c r="L62" s="86"/>
      <c r="M62" s="2">
        <v>84</v>
      </c>
      <c r="N62" s="98"/>
      <c r="O62" s="99">
        <v>0</v>
      </c>
      <c r="P62" s="86"/>
      <c r="Q62" s="1"/>
      <c r="R62" s="98"/>
      <c r="S62" s="99"/>
    </row>
    <row r="63" spans="1:19" s="189" customFormat="1">
      <c r="A63" s="187" t="s">
        <v>24</v>
      </c>
      <c r="B63" s="86"/>
      <c r="C63" s="100">
        <v>266</v>
      </c>
      <c r="D63" s="86"/>
      <c r="E63" s="100">
        <v>241.00651915475848</v>
      </c>
      <c r="F63" s="86"/>
      <c r="G63" s="114"/>
      <c r="H63" s="102"/>
      <c r="I63" s="105"/>
      <c r="J63" s="86"/>
      <c r="K63" s="105"/>
      <c r="L63" s="86"/>
      <c r="M63" s="114"/>
      <c r="N63" s="102"/>
      <c r="O63" s="105"/>
      <c r="P63" s="86"/>
      <c r="Q63" s="190"/>
      <c r="R63" s="102"/>
      <c r="S63" s="105"/>
    </row>
    <row r="64" spans="1:19">
      <c r="A64" s="187" t="s">
        <v>25</v>
      </c>
      <c r="B64" s="86"/>
      <c r="C64" s="100">
        <v>4</v>
      </c>
      <c r="E64" s="100">
        <v>3.6241581827709304</v>
      </c>
      <c r="G64" s="114"/>
      <c r="H64" s="102"/>
      <c r="I64" s="99"/>
      <c r="K64" s="99"/>
      <c r="M64" s="114"/>
      <c r="N64" s="102"/>
      <c r="O64" s="105"/>
      <c r="Q64" s="190"/>
      <c r="R64" s="102"/>
      <c r="S64" s="105"/>
    </row>
    <row r="65" spans="1:19">
      <c r="A65" s="187" t="s">
        <v>26</v>
      </c>
      <c r="C65" s="100">
        <v>76</v>
      </c>
      <c r="E65" s="100">
        <v>68.859005472647667</v>
      </c>
      <c r="G65" s="114"/>
      <c r="H65" s="102"/>
      <c r="I65" s="99"/>
      <c r="K65" s="99"/>
      <c r="M65" s="114"/>
      <c r="N65" s="102"/>
      <c r="O65" s="105"/>
      <c r="Q65" s="190"/>
      <c r="R65" s="102"/>
      <c r="S65" s="105"/>
    </row>
    <row r="66" spans="1:19">
      <c r="A66" s="187" t="s">
        <v>27</v>
      </c>
      <c r="B66" s="86"/>
      <c r="C66" s="100">
        <v>153</v>
      </c>
      <c r="E66" s="100">
        <v>138.62405049098808</v>
      </c>
      <c r="G66" s="114"/>
      <c r="H66" s="102"/>
      <c r="I66" s="99"/>
      <c r="K66" s="99"/>
      <c r="M66" s="114"/>
      <c r="N66" s="102"/>
      <c r="O66" s="105"/>
      <c r="Q66" s="190"/>
      <c r="R66" s="102"/>
      <c r="S66" s="105"/>
    </row>
    <row r="67" spans="1:19">
      <c r="A67" s="187" t="s">
        <v>28</v>
      </c>
      <c r="C67" s="100">
        <v>33</v>
      </c>
      <c r="E67" s="100">
        <v>29.899305008351803</v>
      </c>
      <c r="G67" s="114"/>
      <c r="H67" s="102"/>
      <c r="I67" s="99"/>
      <c r="K67" s="99"/>
      <c r="M67" s="114"/>
      <c r="N67" s="102"/>
      <c r="O67" s="105"/>
      <c r="Q67" s="190"/>
      <c r="R67" s="102"/>
      <c r="S67" s="105"/>
    </row>
    <row r="68" spans="1:19">
      <c r="A68" s="184" t="s">
        <v>29</v>
      </c>
      <c r="C68" s="106">
        <v>24911</v>
      </c>
      <c r="E68" s="106">
        <v>0</v>
      </c>
      <c r="I68" s="107">
        <v>2412</v>
      </c>
      <c r="K68" s="107">
        <v>0</v>
      </c>
      <c r="O68" s="107">
        <v>0</v>
      </c>
      <c r="S68" s="107"/>
    </row>
    <row r="69" spans="1:19" ht="16.5" thickBot="1">
      <c r="A69" s="184" t="s">
        <v>30</v>
      </c>
      <c r="C69" s="108">
        <v>3115459.5102356877</v>
      </c>
      <c r="E69" s="108">
        <v>2800159.1681552939</v>
      </c>
      <c r="G69" s="117"/>
      <c r="I69" s="118">
        <v>269491</v>
      </c>
      <c r="K69" s="118">
        <v>243728</v>
      </c>
      <c r="M69" s="117"/>
      <c r="O69" s="118">
        <v>269579</v>
      </c>
      <c r="Q69" s="191"/>
      <c r="S69" s="118">
        <v>-4685.2486487671231</v>
      </c>
    </row>
    <row r="70" spans="1:19" ht="16.5" thickTop="1">
      <c r="A70" s="184" t="s">
        <v>31</v>
      </c>
      <c r="C70" s="85"/>
      <c r="E70" s="85"/>
      <c r="G70" s="111"/>
      <c r="H70" s="112"/>
      <c r="I70" s="107">
        <v>9123.7132000000001</v>
      </c>
      <c r="K70" s="107">
        <v>9123.7132000000001</v>
      </c>
      <c r="M70" s="111"/>
      <c r="N70" s="112"/>
      <c r="O70" s="107">
        <v>0</v>
      </c>
      <c r="Q70" s="111"/>
      <c r="R70" s="112"/>
      <c r="S70" s="107"/>
    </row>
    <row r="71" spans="1:19">
      <c r="C71" s="85"/>
      <c r="E71" s="85"/>
    </row>
    <row r="72" spans="1:19">
      <c r="A72" s="183" t="s">
        <v>36</v>
      </c>
      <c r="C72" s="85"/>
      <c r="E72" s="85"/>
    </row>
    <row r="73" spans="1:19">
      <c r="A73" s="184" t="s">
        <v>13</v>
      </c>
      <c r="C73" s="85">
        <v>132.03450000000001</v>
      </c>
      <c r="E73" s="100">
        <v>132</v>
      </c>
      <c r="G73" s="2">
        <v>20</v>
      </c>
      <c r="H73" s="98"/>
      <c r="I73" s="99">
        <v>2641</v>
      </c>
      <c r="K73" s="99">
        <v>2640</v>
      </c>
      <c r="M73" s="2">
        <v>0</v>
      </c>
      <c r="N73" s="98"/>
      <c r="O73" s="99">
        <v>0</v>
      </c>
      <c r="Q73" s="1"/>
      <c r="R73" s="98"/>
      <c r="S73" s="99"/>
    </row>
    <row r="74" spans="1:19">
      <c r="A74" s="184" t="s">
        <v>37</v>
      </c>
      <c r="C74" s="85">
        <v>29266.767857142899</v>
      </c>
      <c r="E74" s="100">
        <v>29289</v>
      </c>
      <c r="G74" s="2">
        <v>5.6</v>
      </c>
      <c r="H74" s="98"/>
      <c r="I74" s="99">
        <v>163894</v>
      </c>
      <c r="K74" s="99">
        <v>164018</v>
      </c>
      <c r="M74" s="2">
        <v>0</v>
      </c>
      <c r="N74" s="98"/>
      <c r="O74" s="99">
        <v>0</v>
      </c>
      <c r="Q74" s="1"/>
      <c r="R74" s="98"/>
      <c r="S74" s="99"/>
    </row>
    <row r="75" spans="1:19">
      <c r="A75" s="184" t="s">
        <v>38</v>
      </c>
      <c r="C75" s="85">
        <v>19540.0133333333</v>
      </c>
      <c r="E75" s="100">
        <v>19555</v>
      </c>
      <c r="G75" s="2">
        <v>-0.5</v>
      </c>
      <c r="H75" s="98"/>
      <c r="I75" s="99">
        <v>-9770</v>
      </c>
      <c r="K75" s="99">
        <v>-9778</v>
      </c>
      <c r="M75" s="2">
        <v>0</v>
      </c>
      <c r="N75" s="98"/>
      <c r="O75" s="99">
        <v>0</v>
      </c>
      <c r="Q75" s="1"/>
      <c r="R75" s="98"/>
      <c r="S75" s="99"/>
    </row>
    <row r="76" spans="1:19">
      <c r="A76" s="184" t="s">
        <v>39</v>
      </c>
      <c r="C76" s="85">
        <v>12152641.303952897</v>
      </c>
      <c r="E76" s="100">
        <v>12259604.560000001</v>
      </c>
      <c r="G76" s="103">
        <v>5.9532999999999996</v>
      </c>
      <c r="H76" s="102" t="s">
        <v>17</v>
      </c>
      <c r="I76" s="99">
        <v>723483</v>
      </c>
      <c r="K76" s="99">
        <v>729851</v>
      </c>
      <c r="M76" s="103">
        <v>0</v>
      </c>
      <c r="N76" s="102" t="s">
        <v>17</v>
      </c>
      <c r="O76" s="99">
        <v>0</v>
      </c>
      <c r="Q76" s="1"/>
      <c r="R76" s="102"/>
      <c r="S76" s="99"/>
    </row>
    <row r="77" spans="1:19">
      <c r="A77" s="184" t="s">
        <v>40</v>
      </c>
      <c r="C77" s="85">
        <v>0</v>
      </c>
      <c r="E77" s="100">
        <v>0</v>
      </c>
      <c r="G77" s="2">
        <v>5</v>
      </c>
      <c r="H77" s="98"/>
      <c r="I77" s="99">
        <v>0</v>
      </c>
      <c r="K77" s="99">
        <v>0</v>
      </c>
      <c r="M77" s="2">
        <v>0</v>
      </c>
      <c r="N77" s="98"/>
      <c r="O77" s="99">
        <v>0</v>
      </c>
      <c r="Q77" s="1"/>
      <c r="R77" s="98"/>
      <c r="S77" s="99"/>
    </row>
    <row r="78" spans="1:19">
      <c r="A78" s="184" t="s">
        <v>29</v>
      </c>
      <c r="C78" s="106">
        <v>97853</v>
      </c>
      <c r="E78" s="106">
        <v>0</v>
      </c>
      <c r="I78" s="107">
        <v>7920</v>
      </c>
      <c r="K78" s="107">
        <v>0</v>
      </c>
      <c r="O78" s="107">
        <v>0</v>
      </c>
      <c r="S78" s="107"/>
    </row>
    <row r="79" spans="1:19" ht="16.5" thickBot="1">
      <c r="A79" s="184" t="s">
        <v>30</v>
      </c>
      <c r="C79" s="119">
        <v>12250494.303952897</v>
      </c>
      <c r="E79" s="108">
        <v>12259604.560000001</v>
      </c>
      <c r="G79" s="120"/>
      <c r="H79" s="121"/>
      <c r="I79" s="118">
        <v>888168</v>
      </c>
      <c r="K79" s="118">
        <v>886731</v>
      </c>
      <c r="M79" s="120"/>
      <c r="N79" s="121"/>
      <c r="O79" s="118">
        <v>0</v>
      </c>
      <c r="Q79" s="192"/>
      <c r="R79" s="121"/>
      <c r="S79" s="118"/>
    </row>
    <row r="80" spans="1:19" ht="16.5" thickTop="1">
      <c r="A80" s="184" t="s">
        <v>31</v>
      </c>
      <c r="C80" s="85"/>
      <c r="E80" s="85"/>
      <c r="G80" s="111"/>
      <c r="H80" s="112"/>
      <c r="I80" s="107">
        <v>39725.517899999999</v>
      </c>
      <c r="K80" s="107">
        <v>39725.517899999999</v>
      </c>
      <c r="M80" s="111"/>
      <c r="N80" s="112"/>
      <c r="O80" s="107">
        <v>0</v>
      </c>
      <c r="Q80" s="111"/>
      <c r="R80" s="112"/>
      <c r="S80" s="107"/>
    </row>
    <row r="81" spans="1:19">
      <c r="A81" s="184"/>
      <c r="C81" s="85"/>
      <c r="E81" s="85"/>
      <c r="G81" s="122"/>
      <c r="H81" s="121"/>
      <c r="M81" s="122"/>
      <c r="N81" s="121"/>
      <c r="Q81" s="186"/>
      <c r="R81" s="121"/>
    </row>
    <row r="82" spans="1:19">
      <c r="A82" s="183" t="s">
        <v>41</v>
      </c>
      <c r="C82" s="85"/>
      <c r="E82" s="85"/>
    </row>
    <row r="83" spans="1:19">
      <c r="A83" s="184" t="s">
        <v>13</v>
      </c>
      <c r="C83" s="85">
        <v>14.967000000000001</v>
      </c>
      <c r="E83" s="100">
        <v>15</v>
      </c>
      <c r="G83" s="123">
        <v>8</v>
      </c>
      <c r="H83" s="104"/>
      <c r="I83" s="99">
        <v>120</v>
      </c>
      <c r="K83" s="99">
        <v>120</v>
      </c>
      <c r="M83" s="123">
        <v>9</v>
      </c>
      <c r="N83" s="104"/>
      <c r="O83" s="99">
        <v>135</v>
      </c>
      <c r="Q83" s="186"/>
      <c r="R83" s="104"/>
      <c r="S83" s="99"/>
    </row>
    <row r="84" spans="1:19">
      <c r="A84" s="184" t="s">
        <v>42</v>
      </c>
      <c r="C84" s="85">
        <v>33.167199248120298</v>
      </c>
      <c r="E84" s="100">
        <v>36</v>
      </c>
      <c r="G84" s="123">
        <v>7.25</v>
      </c>
      <c r="H84" s="104"/>
      <c r="I84" s="99">
        <v>240</v>
      </c>
      <c r="K84" s="99">
        <v>261</v>
      </c>
      <c r="M84" s="123">
        <v>8</v>
      </c>
      <c r="N84" s="104"/>
      <c r="O84" s="99">
        <v>288</v>
      </c>
      <c r="Q84" s="186">
        <v>-2.64E-2</v>
      </c>
      <c r="R84" s="104"/>
      <c r="S84" s="99">
        <v>-5.29099397260274</v>
      </c>
    </row>
    <row r="85" spans="1:19">
      <c r="A85" s="184" t="s">
        <v>43</v>
      </c>
      <c r="C85" s="85">
        <v>11</v>
      </c>
      <c r="E85" s="100">
        <v>12</v>
      </c>
      <c r="G85" s="123">
        <v>7.3</v>
      </c>
      <c r="H85" s="104"/>
      <c r="I85" s="99">
        <v>80</v>
      </c>
      <c r="K85" s="99">
        <v>88</v>
      </c>
      <c r="M85" s="123">
        <v>8.0500000000000007</v>
      </c>
      <c r="N85" s="104"/>
      <c r="O85" s="99">
        <v>97</v>
      </c>
      <c r="Q85" s="186">
        <v>-2.64E-2</v>
      </c>
      <c r="R85" s="104"/>
      <c r="S85" s="99">
        <v>-1.7820361643835618</v>
      </c>
    </row>
    <row r="86" spans="1:19">
      <c r="A86" s="184" t="s">
        <v>44</v>
      </c>
      <c r="C86" s="85">
        <v>0</v>
      </c>
      <c r="E86" s="100">
        <v>0</v>
      </c>
      <c r="G86" s="123">
        <v>-0.41</v>
      </c>
      <c r="H86" s="104"/>
      <c r="I86" s="99">
        <v>0</v>
      </c>
      <c r="K86" s="99">
        <v>0</v>
      </c>
      <c r="M86" s="123">
        <v>-0.45</v>
      </c>
      <c r="N86" s="104"/>
      <c r="O86" s="99">
        <v>0</v>
      </c>
      <c r="Q86" s="186"/>
      <c r="R86" s="104"/>
      <c r="S86" s="99"/>
    </row>
    <row r="87" spans="1:19">
      <c r="A87" s="184" t="s">
        <v>45</v>
      </c>
      <c r="C87" s="85">
        <v>11986</v>
      </c>
      <c r="E87" s="100">
        <v>13028</v>
      </c>
      <c r="G87" s="122">
        <v>9.8214000000000006</v>
      </c>
      <c r="H87" s="102" t="s">
        <v>17</v>
      </c>
      <c r="I87" s="99">
        <v>1177</v>
      </c>
      <c r="K87" s="99">
        <v>1280</v>
      </c>
      <c r="M87" s="122">
        <v>10.8148</v>
      </c>
      <c r="N87" s="102" t="s">
        <v>17</v>
      </c>
      <c r="O87" s="99">
        <v>1409</v>
      </c>
      <c r="Q87" s="186">
        <v>-2.64E-2</v>
      </c>
      <c r="R87" s="102"/>
      <c r="S87" s="99">
        <v>-25.885453150684931</v>
      </c>
    </row>
    <row r="88" spans="1:19">
      <c r="A88" s="184" t="s">
        <v>46</v>
      </c>
      <c r="C88" s="85">
        <v>39244</v>
      </c>
      <c r="E88" s="100">
        <v>42657</v>
      </c>
      <c r="G88" s="122">
        <v>5.5063000000000004</v>
      </c>
      <c r="H88" s="102" t="s">
        <v>17</v>
      </c>
      <c r="I88" s="99">
        <v>2161</v>
      </c>
      <c r="K88" s="99">
        <v>2349</v>
      </c>
      <c r="M88" s="122">
        <v>6.0632000000000001</v>
      </c>
      <c r="N88" s="102" t="s">
        <v>17</v>
      </c>
      <c r="O88" s="99">
        <v>2586</v>
      </c>
      <c r="Q88" s="186">
        <v>-2.64E-2</v>
      </c>
      <c r="R88" s="102"/>
      <c r="S88" s="99">
        <v>-47.50871671232877</v>
      </c>
    </row>
    <row r="89" spans="1:19">
      <c r="A89" s="184" t="s">
        <v>47</v>
      </c>
      <c r="C89" s="85">
        <v>10036</v>
      </c>
      <c r="E89" s="100">
        <v>10909</v>
      </c>
      <c r="G89" s="122">
        <v>9.0399999999999991</v>
      </c>
      <c r="H89" s="102" t="s">
        <v>17</v>
      </c>
      <c r="I89" s="99">
        <v>907</v>
      </c>
      <c r="K89" s="99">
        <v>986</v>
      </c>
      <c r="M89" s="122">
        <v>9.9543999999999997</v>
      </c>
      <c r="N89" s="102" t="s">
        <v>17</v>
      </c>
      <c r="O89" s="99">
        <v>1086</v>
      </c>
      <c r="Q89" s="186">
        <v>-2.64E-2</v>
      </c>
      <c r="R89" s="102"/>
      <c r="S89" s="99">
        <v>-19.951456438356164</v>
      </c>
    </row>
    <row r="90" spans="1:19">
      <c r="A90" s="184" t="s">
        <v>48</v>
      </c>
      <c r="C90" s="85">
        <v>27316</v>
      </c>
      <c r="E90" s="100">
        <v>22769</v>
      </c>
      <c r="G90" s="122">
        <v>5.0688000000000004</v>
      </c>
      <c r="H90" s="102" t="s">
        <v>17</v>
      </c>
      <c r="I90" s="99">
        <v>1385</v>
      </c>
      <c r="K90" s="99">
        <v>1154</v>
      </c>
      <c r="M90" s="122">
        <v>5.5771999999999995</v>
      </c>
      <c r="N90" s="102" t="s">
        <v>17</v>
      </c>
      <c r="O90" s="99">
        <v>1270</v>
      </c>
      <c r="Q90" s="186">
        <v>-2.64E-2</v>
      </c>
      <c r="R90" s="102"/>
      <c r="S90" s="99">
        <v>-23.331813698630135</v>
      </c>
    </row>
    <row r="91" spans="1:19">
      <c r="A91" s="184" t="s">
        <v>49</v>
      </c>
      <c r="C91" s="85">
        <v>0</v>
      </c>
      <c r="E91" s="100">
        <v>0</v>
      </c>
      <c r="G91" s="123">
        <v>96</v>
      </c>
      <c r="H91" s="104"/>
      <c r="I91" s="99">
        <v>0</v>
      </c>
      <c r="K91" s="99">
        <v>0</v>
      </c>
      <c r="M91" s="123">
        <v>108</v>
      </c>
      <c r="N91" s="104"/>
      <c r="O91" s="99">
        <v>0</v>
      </c>
      <c r="Q91" s="186"/>
      <c r="R91" s="104"/>
      <c r="S91" s="99"/>
    </row>
    <row r="92" spans="1:19">
      <c r="A92" s="184" t="s">
        <v>29</v>
      </c>
      <c r="C92" s="106">
        <v>713</v>
      </c>
      <c r="E92" s="106">
        <v>0</v>
      </c>
      <c r="I92" s="107">
        <v>58</v>
      </c>
      <c r="K92" s="107">
        <v>0</v>
      </c>
      <c r="O92" s="107">
        <v>0</v>
      </c>
      <c r="S92" s="107"/>
    </row>
    <row r="93" spans="1:19" ht="16.5" thickBot="1">
      <c r="A93" s="184" t="s">
        <v>30</v>
      </c>
      <c r="C93" s="119">
        <v>89295</v>
      </c>
      <c r="E93" s="119">
        <v>89363</v>
      </c>
      <c r="G93" s="117"/>
      <c r="I93" s="118">
        <v>6128</v>
      </c>
      <c r="K93" s="118">
        <v>6238</v>
      </c>
      <c r="M93" s="117"/>
      <c r="O93" s="118">
        <v>6871</v>
      </c>
      <c r="Q93" s="191"/>
      <c r="S93" s="118">
        <v>-123.75047013698631</v>
      </c>
    </row>
    <row r="94" spans="1:19" ht="16.5" thickTop="1">
      <c r="A94" s="184" t="s">
        <v>31</v>
      </c>
      <c r="C94" s="85"/>
      <c r="E94" s="124"/>
      <c r="G94" s="111"/>
      <c r="H94" s="112"/>
      <c r="I94" s="107">
        <v>319</v>
      </c>
      <c r="K94" s="107">
        <v>319</v>
      </c>
      <c r="M94" s="111"/>
      <c r="N94" s="112"/>
      <c r="O94" s="107">
        <v>0</v>
      </c>
      <c r="Q94" s="111"/>
      <c r="R94" s="112"/>
      <c r="S94" s="107"/>
    </row>
    <row r="95" spans="1:19">
      <c r="C95" s="85"/>
      <c r="E95" s="85"/>
    </row>
    <row r="96" spans="1:19">
      <c r="A96" s="183" t="s">
        <v>50</v>
      </c>
      <c r="C96" s="85"/>
      <c r="E96" s="85"/>
    </row>
    <row r="97" spans="1:19">
      <c r="A97" s="184" t="s">
        <v>13</v>
      </c>
      <c r="C97" s="85">
        <v>117.06750000000001</v>
      </c>
      <c r="E97" s="85">
        <v>117</v>
      </c>
      <c r="G97" s="123">
        <v>45</v>
      </c>
      <c r="H97" s="104"/>
      <c r="I97" s="99">
        <v>5268</v>
      </c>
      <c r="K97" s="99">
        <v>5265</v>
      </c>
      <c r="M97" s="123">
        <v>50</v>
      </c>
      <c r="N97" s="104"/>
      <c r="O97" s="99">
        <v>5850</v>
      </c>
      <c r="Q97" s="186"/>
      <c r="R97" s="104"/>
      <c r="S97" s="99"/>
    </row>
    <row r="98" spans="1:19">
      <c r="A98" s="184" t="s">
        <v>51</v>
      </c>
      <c r="C98" s="85">
        <v>12803.999718045114</v>
      </c>
      <c r="E98" s="85">
        <v>13911</v>
      </c>
      <c r="G98" s="123">
        <v>15.16</v>
      </c>
      <c r="H98" s="104"/>
      <c r="I98" s="99">
        <v>194109</v>
      </c>
      <c r="K98" s="99">
        <v>210891</v>
      </c>
      <c r="M98" s="123">
        <v>16.84</v>
      </c>
      <c r="N98" s="104"/>
      <c r="O98" s="99">
        <v>234261</v>
      </c>
      <c r="Q98" s="186">
        <v>-2.7799999999999998E-2</v>
      </c>
      <c r="R98" s="104"/>
      <c r="S98" s="99">
        <v>-4531.9555430136988</v>
      </c>
    </row>
    <row r="99" spans="1:19">
      <c r="A99" s="184" t="s">
        <v>52</v>
      </c>
      <c r="C99" s="85">
        <v>16205.6</v>
      </c>
      <c r="E99" s="85">
        <v>17607</v>
      </c>
      <c r="G99" s="123">
        <v>12.17</v>
      </c>
      <c r="H99" s="104"/>
      <c r="I99" s="99">
        <v>197222</v>
      </c>
      <c r="K99" s="99">
        <v>214277</v>
      </c>
      <c r="M99" s="123">
        <v>13.52</v>
      </c>
      <c r="N99" s="104"/>
      <c r="O99" s="99">
        <v>238047</v>
      </c>
      <c r="Q99" s="186">
        <v>-2.7799999999999998E-2</v>
      </c>
      <c r="R99" s="104"/>
      <c r="S99" s="99">
        <v>-4605.1985654794516</v>
      </c>
    </row>
    <row r="100" spans="1:19">
      <c r="A100" s="184" t="s">
        <v>44</v>
      </c>
      <c r="C100" s="85">
        <v>19540.013333333329</v>
      </c>
      <c r="E100" s="85">
        <v>21230</v>
      </c>
      <c r="G100" s="123">
        <v>-0.78</v>
      </c>
      <c r="H100" s="104"/>
      <c r="I100" s="99">
        <v>-15241</v>
      </c>
      <c r="K100" s="99">
        <v>-16559</v>
      </c>
      <c r="M100" s="123">
        <v>-0.87</v>
      </c>
      <c r="N100" s="104"/>
      <c r="O100" s="99">
        <v>-18470</v>
      </c>
      <c r="Q100" s="186"/>
      <c r="R100" s="104"/>
      <c r="S100" s="99"/>
    </row>
    <row r="101" spans="1:19">
      <c r="A101" s="184" t="s">
        <v>39</v>
      </c>
      <c r="C101" s="85">
        <v>12064060</v>
      </c>
      <c r="E101" s="85">
        <v>12170241.560000001</v>
      </c>
      <c r="G101" s="122"/>
      <c r="H101" s="102"/>
      <c r="I101" s="99"/>
      <c r="K101" s="99"/>
      <c r="M101" s="122"/>
      <c r="N101" s="102"/>
      <c r="O101" s="99"/>
      <c r="Q101" s="186"/>
      <c r="R101" s="102"/>
      <c r="S101" s="99"/>
    </row>
    <row r="102" spans="1:19">
      <c r="A102" s="184" t="s">
        <v>53</v>
      </c>
      <c r="C102" s="85">
        <v>4995071</v>
      </c>
      <c r="E102" s="85">
        <v>5442889</v>
      </c>
      <c r="G102" s="122">
        <v>3.1907000000000001</v>
      </c>
      <c r="H102" s="102" t="s">
        <v>17</v>
      </c>
      <c r="I102" s="99">
        <v>159378</v>
      </c>
      <c r="K102" s="99">
        <v>173666</v>
      </c>
      <c r="M102" s="122">
        <v>3.5438999999999998</v>
      </c>
      <c r="N102" s="102" t="s">
        <v>17</v>
      </c>
      <c r="O102" s="99">
        <v>192891</v>
      </c>
      <c r="Q102" s="186">
        <v>-2.7799999999999998E-2</v>
      </c>
      <c r="R102" s="102"/>
      <c r="S102" s="99">
        <v>-3731.6217238356162</v>
      </c>
    </row>
    <row r="103" spans="1:19">
      <c r="A103" s="184" t="s">
        <v>54</v>
      </c>
      <c r="C103" s="85">
        <v>7068989</v>
      </c>
      <c r="E103" s="85">
        <v>6727352.5600000005</v>
      </c>
      <c r="G103" s="122">
        <v>2.9416000000000002</v>
      </c>
      <c r="H103" s="102" t="s">
        <v>17</v>
      </c>
      <c r="I103" s="99">
        <v>207941</v>
      </c>
      <c r="K103" s="99">
        <v>197892</v>
      </c>
      <c r="M103" s="122">
        <v>3.2658999999999998</v>
      </c>
      <c r="N103" s="102" t="s">
        <v>17</v>
      </c>
      <c r="O103" s="99">
        <v>219709</v>
      </c>
      <c r="Q103" s="186">
        <v>-2.7799999999999998E-2</v>
      </c>
      <c r="R103" s="102"/>
      <c r="S103" s="99">
        <v>-4250.4361391780812</v>
      </c>
    </row>
    <row r="104" spans="1:19">
      <c r="A104" s="184" t="s">
        <v>49</v>
      </c>
      <c r="C104" s="100">
        <v>0</v>
      </c>
      <c r="E104" s="85">
        <v>0</v>
      </c>
      <c r="G104" s="123">
        <v>540</v>
      </c>
      <c r="H104" s="104"/>
      <c r="I104" s="99">
        <v>0</v>
      </c>
      <c r="K104" s="99">
        <v>0</v>
      </c>
      <c r="M104" s="123">
        <v>600</v>
      </c>
      <c r="N104" s="104"/>
      <c r="O104" s="99">
        <v>0</v>
      </c>
      <c r="Q104" s="186"/>
      <c r="R104" s="104"/>
      <c r="S104" s="99"/>
    </row>
    <row r="105" spans="1:19">
      <c r="A105" s="184" t="s">
        <v>29</v>
      </c>
      <c r="C105" s="106">
        <v>97140</v>
      </c>
      <c r="E105" s="106">
        <v>0</v>
      </c>
      <c r="I105" s="107">
        <v>7862</v>
      </c>
      <c r="K105" s="107">
        <v>0</v>
      </c>
      <c r="O105" s="107">
        <v>0</v>
      </c>
      <c r="S105" s="107"/>
    </row>
    <row r="106" spans="1:19" ht="16.5" thickBot="1">
      <c r="A106" s="184" t="s">
        <v>30</v>
      </c>
      <c r="C106" s="119">
        <v>12161200</v>
      </c>
      <c r="E106" s="119">
        <v>12170241.560000001</v>
      </c>
      <c r="G106" s="117"/>
      <c r="I106" s="118">
        <v>756539</v>
      </c>
      <c r="K106" s="118">
        <v>785432</v>
      </c>
      <c r="M106" s="117"/>
      <c r="O106" s="118">
        <v>872288</v>
      </c>
      <c r="Q106" s="191"/>
      <c r="S106" s="118">
        <v>-17119.211971506847</v>
      </c>
    </row>
    <row r="107" spans="1:19" ht="16.5" thickTop="1">
      <c r="A107" s="184" t="s">
        <v>31</v>
      </c>
      <c r="C107" s="85"/>
      <c r="E107" s="85"/>
      <c r="G107" s="111"/>
      <c r="H107" s="112"/>
      <c r="I107" s="107">
        <v>39406.517899999999</v>
      </c>
      <c r="K107" s="107">
        <v>39406.517899999999</v>
      </c>
      <c r="M107" s="111"/>
      <c r="N107" s="112"/>
      <c r="O107" s="107">
        <v>0</v>
      </c>
      <c r="Q107" s="111"/>
      <c r="R107" s="112"/>
      <c r="S107" s="107"/>
    </row>
    <row r="109" spans="1:19">
      <c r="A109" s="183" t="s">
        <v>55</v>
      </c>
      <c r="C109" s="85"/>
      <c r="E109" s="85"/>
    </row>
    <row r="110" spans="1:19">
      <c r="A110" s="184" t="s">
        <v>13</v>
      </c>
      <c r="C110" s="85">
        <v>150898.7963555539</v>
      </c>
      <c r="E110" s="85">
        <v>157795</v>
      </c>
      <c r="G110" s="2">
        <v>45</v>
      </c>
      <c r="H110" s="98"/>
      <c r="I110" s="99">
        <v>6790446</v>
      </c>
      <c r="K110" s="99">
        <v>7100775</v>
      </c>
      <c r="M110" s="2">
        <v>50</v>
      </c>
      <c r="N110" s="98"/>
      <c r="O110" s="99">
        <v>7889750</v>
      </c>
      <c r="Q110" s="1"/>
      <c r="R110" s="98"/>
      <c r="S110" s="99"/>
    </row>
    <row r="111" spans="1:19">
      <c r="A111" s="184" t="s">
        <v>51</v>
      </c>
      <c r="C111" s="85">
        <v>7057894.4626066536</v>
      </c>
      <c r="E111" s="85">
        <v>7603766</v>
      </c>
      <c r="G111" s="2">
        <v>15.16</v>
      </c>
      <c r="H111" s="98"/>
      <c r="I111" s="99">
        <v>106997680</v>
      </c>
      <c r="K111" s="99">
        <v>115273093</v>
      </c>
      <c r="M111" s="2">
        <v>16.84</v>
      </c>
      <c r="N111" s="98"/>
      <c r="O111" s="99">
        <v>128047419</v>
      </c>
      <c r="Q111" s="1">
        <v>-2.7799999999999998E-2</v>
      </c>
      <c r="R111" s="98"/>
      <c r="S111" s="99">
        <v>-2477173.7946378081</v>
      </c>
    </row>
    <row r="112" spans="1:19">
      <c r="A112" s="184" t="s">
        <v>52</v>
      </c>
      <c r="C112" s="85">
        <v>8488687.854879098</v>
      </c>
      <c r="E112" s="85">
        <v>9144303</v>
      </c>
      <c r="G112" s="2">
        <v>12.17</v>
      </c>
      <c r="H112" s="98"/>
      <c r="I112" s="99">
        <v>103307331</v>
      </c>
      <c r="K112" s="99">
        <v>111286168</v>
      </c>
      <c r="M112" s="2">
        <v>13.52</v>
      </c>
      <c r="N112" s="98"/>
      <c r="O112" s="99">
        <v>123630977</v>
      </c>
      <c r="Q112" s="1">
        <v>-2.7799999999999998E-2</v>
      </c>
      <c r="R112" s="98"/>
      <c r="S112" s="99">
        <v>-2391734.3966915067</v>
      </c>
    </row>
    <row r="113" spans="1:19">
      <c r="A113" s="184" t="s">
        <v>44</v>
      </c>
      <c r="C113" s="85">
        <v>510539.27925581927</v>
      </c>
      <c r="E113" s="85">
        <v>541336</v>
      </c>
      <c r="G113" s="2">
        <v>-0.78</v>
      </c>
      <c r="H113" s="98"/>
      <c r="I113" s="99">
        <v>-398221</v>
      </c>
      <c r="K113" s="99">
        <v>-422242</v>
      </c>
      <c r="M113" s="2">
        <v>-0.87</v>
      </c>
      <c r="N113" s="98"/>
      <c r="O113" s="99">
        <v>-470962</v>
      </c>
      <c r="Q113" s="1"/>
      <c r="R113" s="98"/>
      <c r="S113" s="99"/>
    </row>
    <row r="114" spans="1:19">
      <c r="A114" s="184" t="s">
        <v>39</v>
      </c>
      <c r="C114" s="85">
        <v>5446749961.592536</v>
      </c>
      <c r="E114" s="85">
        <v>5890642305.7789135</v>
      </c>
      <c r="G114" s="116"/>
      <c r="H114" s="102"/>
      <c r="I114" s="99"/>
      <c r="K114" s="99"/>
      <c r="M114" s="116"/>
      <c r="N114" s="102"/>
      <c r="O114" s="99"/>
      <c r="Q114" s="1"/>
      <c r="R114" s="102"/>
      <c r="S114" s="99"/>
    </row>
    <row r="115" spans="1:19">
      <c r="A115" s="184" t="s">
        <v>56</v>
      </c>
      <c r="C115" s="85">
        <v>2431525176.4231091</v>
      </c>
      <c r="E115" s="85">
        <v>2629252324</v>
      </c>
      <c r="G115" s="122">
        <v>3.1907000000000001</v>
      </c>
      <c r="H115" s="102" t="s">
        <v>17</v>
      </c>
      <c r="I115" s="99">
        <v>77582674</v>
      </c>
      <c r="K115" s="99">
        <v>83891554</v>
      </c>
      <c r="M115" s="122">
        <v>3.5438999999999998</v>
      </c>
      <c r="N115" s="102" t="s">
        <v>17</v>
      </c>
      <c r="O115" s="99">
        <v>93178073</v>
      </c>
      <c r="Q115" s="1">
        <v>-2.7799999999999998E-2</v>
      </c>
      <c r="R115" s="102"/>
      <c r="S115" s="99">
        <v>-1802600.0248427393</v>
      </c>
    </row>
    <row r="116" spans="1:19">
      <c r="A116" s="184" t="s">
        <v>57</v>
      </c>
      <c r="C116" s="85">
        <v>3015224785.1694274</v>
      </c>
      <c r="E116" s="85">
        <v>3261389981.778914</v>
      </c>
      <c r="G116" s="122">
        <v>2.9416000000000002</v>
      </c>
      <c r="H116" s="102" t="s">
        <v>17</v>
      </c>
      <c r="I116" s="99">
        <v>88695852</v>
      </c>
      <c r="K116" s="99">
        <v>95937048</v>
      </c>
      <c r="M116" s="122">
        <v>3.2658999999999998</v>
      </c>
      <c r="N116" s="102" t="s">
        <v>17</v>
      </c>
      <c r="O116" s="99">
        <v>106513735</v>
      </c>
      <c r="Q116" s="1">
        <v>-2.7799999999999998E-2</v>
      </c>
      <c r="R116" s="102"/>
      <c r="S116" s="99">
        <v>-2060588.4536493148</v>
      </c>
    </row>
    <row r="117" spans="1:19">
      <c r="A117" s="184" t="s">
        <v>49</v>
      </c>
      <c r="C117" s="85">
        <v>0</v>
      </c>
      <c r="E117" s="85">
        <v>0</v>
      </c>
      <c r="G117" s="2">
        <v>540</v>
      </c>
      <c r="H117" s="98"/>
      <c r="I117" s="99">
        <v>0</v>
      </c>
      <c r="K117" s="99">
        <v>0</v>
      </c>
      <c r="M117" s="2">
        <v>600</v>
      </c>
      <c r="N117" s="98"/>
      <c r="O117" s="99">
        <v>0</v>
      </c>
      <c r="Q117" s="1"/>
      <c r="R117" s="98"/>
      <c r="S117" s="99"/>
    </row>
    <row r="118" spans="1:19">
      <c r="A118" s="184" t="s">
        <v>29</v>
      </c>
      <c r="C118" s="106">
        <v>16322705</v>
      </c>
      <c r="E118" s="106">
        <v>0</v>
      </c>
      <c r="I118" s="107">
        <v>1689419</v>
      </c>
      <c r="K118" s="107">
        <v>0</v>
      </c>
      <c r="O118" s="107">
        <v>0</v>
      </c>
      <c r="S118" s="107"/>
    </row>
    <row r="119" spans="1:19" ht="16.5" thickBot="1">
      <c r="A119" s="184" t="s">
        <v>30</v>
      </c>
      <c r="C119" s="119">
        <v>5463072666.592536</v>
      </c>
      <c r="E119" s="119">
        <v>5890642305.7789135</v>
      </c>
      <c r="G119" s="117"/>
      <c r="I119" s="118">
        <v>384665181</v>
      </c>
      <c r="K119" s="118">
        <v>413066396</v>
      </c>
      <c r="M119" s="117"/>
      <c r="O119" s="118">
        <v>458788992</v>
      </c>
      <c r="Q119" s="191"/>
      <c r="S119" s="118">
        <v>-8732096.6698213685</v>
      </c>
    </row>
    <row r="120" spans="1:19" ht="16.5" thickTop="1">
      <c r="A120" s="184" t="s">
        <v>31</v>
      </c>
      <c r="C120" s="85"/>
      <c r="E120" s="85"/>
      <c r="G120" s="111"/>
      <c r="H120" s="112"/>
      <c r="I120" s="107">
        <v>18544517.8191</v>
      </c>
      <c r="K120" s="107">
        <v>18544517.8191</v>
      </c>
      <c r="M120" s="111"/>
      <c r="N120" s="112"/>
      <c r="O120" s="107">
        <v>0</v>
      </c>
      <c r="Q120" s="111"/>
      <c r="R120" s="112"/>
      <c r="S120" s="107"/>
    </row>
    <row r="122" spans="1:19">
      <c r="A122" s="183" t="s">
        <v>58</v>
      </c>
      <c r="C122" s="85"/>
      <c r="D122" s="104"/>
      <c r="E122" s="85"/>
      <c r="F122" s="104"/>
      <c r="J122" s="104"/>
      <c r="L122" s="104"/>
      <c r="P122" s="104"/>
    </row>
    <row r="123" spans="1:19">
      <c r="A123" s="184" t="s">
        <v>13</v>
      </c>
      <c r="C123" s="85">
        <v>231.498622222222</v>
      </c>
      <c r="E123" s="85">
        <v>264</v>
      </c>
      <c r="G123" s="2">
        <v>45</v>
      </c>
      <c r="H123" s="98"/>
      <c r="I123" s="99">
        <v>10417</v>
      </c>
      <c r="K123" s="99">
        <v>11880</v>
      </c>
      <c r="M123" s="2">
        <v>50</v>
      </c>
      <c r="N123" s="98"/>
      <c r="O123" s="99">
        <v>13200</v>
      </c>
      <c r="Q123" s="1"/>
      <c r="R123" s="98"/>
      <c r="S123" s="99"/>
    </row>
    <row r="124" spans="1:19">
      <c r="A124" s="184" t="s">
        <v>59</v>
      </c>
      <c r="C124" s="85">
        <v>13416.282962184699</v>
      </c>
      <c r="E124" s="85">
        <v>21128</v>
      </c>
      <c r="G124" s="2">
        <v>15.16</v>
      </c>
      <c r="H124" s="98"/>
      <c r="I124" s="99">
        <v>203391</v>
      </c>
      <c r="K124" s="99">
        <v>320300</v>
      </c>
      <c r="M124" s="2">
        <v>16.84</v>
      </c>
      <c r="N124" s="98"/>
      <c r="O124" s="99">
        <v>355796</v>
      </c>
      <c r="Q124" s="1">
        <v>-2.7799999999999998E-2</v>
      </c>
      <c r="R124" s="98"/>
      <c r="S124" s="99">
        <v>-6883.1416854794506</v>
      </c>
    </row>
    <row r="125" spans="1:19">
      <c r="A125" s="184" t="s">
        <v>60</v>
      </c>
      <c r="C125" s="85">
        <v>14064.6538782319</v>
      </c>
      <c r="E125" s="85">
        <v>22149</v>
      </c>
      <c r="G125" s="2">
        <v>12.17</v>
      </c>
      <c r="H125" s="98"/>
      <c r="I125" s="99">
        <v>171167</v>
      </c>
      <c r="K125" s="99">
        <v>269553</v>
      </c>
      <c r="M125" s="2">
        <v>13.52</v>
      </c>
      <c r="N125" s="98"/>
      <c r="O125" s="99">
        <v>299454</v>
      </c>
      <c r="Q125" s="1">
        <v>-2.7799999999999998E-2</v>
      </c>
      <c r="R125" s="98"/>
      <c r="S125" s="99">
        <v>-5793.1632460273977</v>
      </c>
    </row>
    <row r="126" spans="1:19">
      <c r="A126" s="184" t="s">
        <v>44</v>
      </c>
      <c r="C126" s="85">
        <v>0</v>
      </c>
      <c r="E126" s="85">
        <v>0</v>
      </c>
      <c r="G126" s="2">
        <v>-0.78</v>
      </c>
      <c r="H126" s="98"/>
      <c r="I126" s="99">
        <v>0</v>
      </c>
      <c r="K126" s="99">
        <v>0</v>
      </c>
      <c r="M126" s="2">
        <v>-0.87</v>
      </c>
      <c r="N126" s="98"/>
      <c r="O126" s="99">
        <v>0</v>
      </c>
      <c r="Q126" s="1"/>
      <c r="R126" s="98"/>
      <c r="S126" s="99"/>
    </row>
    <row r="127" spans="1:19">
      <c r="A127" s="184" t="s">
        <v>39</v>
      </c>
      <c r="C127" s="85">
        <v>9092918.0341745205</v>
      </c>
      <c r="E127" s="85">
        <v>14361290</v>
      </c>
      <c r="G127" s="122"/>
      <c r="H127" s="102"/>
      <c r="I127" s="99"/>
      <c r="K127" s="99"/>
      <c r="M127" s="122"/>
      <c r="N127" s="102"/>
      <c r="O127" s="99"/>
      <c r="Q127" s="186"/>
      <c r="R127" s="102"/>
      <c r="S127" s="99"/>
    </row>
    <row r="128" spans="1:19">
      <c r="A128" s="184" t="s">
        <v>53</v>
      </c>
      <c r="C128" s="85">
        <v>4583893.0455210628</v>
      </c>
      <c r="E128" s="85">
        <v>7239768</v>
      </c>
      <c r="G128" s="122">
        <v>3.1907000000000001</v>
      </c>
      <c r="H128" s="102" t="s">
        <v>17</v>
      </c>
      <c r="I128" s="99">
        <v>146258</v>
      </c>
      <c r="K128" s="99">
        <v>230999</v>
      </c>
      <c r="M128" s="122">
        <v>3.5438999999999998</v>
      </c>
      <c r="N128" s="102" t="s">
        <v>17</v>
      </c>
      <c r="O128" s="99">
        <v>256570</v>
      </c>
      <c r="Q128" s="186">
        <v>-2.7799999999999998E-2</v>
      </c>
      <c r="R128" s="102"/>
      <c r="S128" s="99">
        <v>-4963.5399561643835</v>
      </c>
    </row>
    <row r="129" spans="1:19">
      <c r="A129" s="184" t="s">
        <v>54</v>
      </c>
      <c r="C129" s="85">
        <v>4509024.9886534577</v>
      </c>
      <c r="E129" s="85">
        <v>7121522</v>
      </c>
      <c r="G129" s="122">
        <v>2.9416000000000002</v>
      </c>
      <c r="H129" s="102" t="s">
        <v>17</v>
      </c>
      <c r="I129" s="99">
        <v>132637</v>
      </c>
      <c r="K129" s="99">
        <v>209487</v>
      </c>
      <c r="M129" s="122">
        <v>3.2658999999999998</v>
      </c>
      <c r="N129" s="102" t="s">
        <v>17</v>
      </c>
      <c r="O129" s="99">
        <v>232582</v>
      </c>
      <c r="Q129" s="186">
        <v>-2.7799999999999998E-2</v>
      </c>
      <c r="R129" s="102"/>
      <c r="S129" s="99">
        <v>-4499.4740230136986</v>
      </c>
    </row>
    <row r="130" spans="1:19">
      <c r="A130" s="184" t="s">
        <v>49</v>
      </c>
      <c r="C130" s="85">
        <v>0</v>
      </c>
      <c r="D130" s="104"/>
      <c r="E130" s="85">
        <v>0</v>
      </c>
      <c r="F130" s="104"/>
      <c r="G130" s="2">
        <v>540</v>
      </c>
      <c r="H130" s="98"/>
      <c r="I130" s="99">
        <v>0</v>
      </c>
      <c r="J130" s="104"/>
      <c r="K130" s="99">
        <v>0</v>
      </c>
      <c r="L130" s="104"/>
      <c r="M130" s="2">
        <v>600</v>
      </c>
      <c r="N130" s="98"/>
      <c r="O130" s="99">
        <v>0</v>
      </c>
      <c r="P130" s="104"/>
      <c r="Q130" s="1"/>
      <c r="R130" s="98"/>
      <c r="S130" s="99"/>
    </row>
    <row r="131" spans="1:19">
      <c r="A131" s="184" t="s">
        <v>29</v>
      </c>
      <c r="C131" s="106">
        <v>26543</v>
      </c>
      <c r="E131" s="106">
        <v>0</v>
      </c>
      <c r="I131" s="107">
        <v>3158</v>
      </c>
      <c r="K131" s="107">
        <v>0</v>
      </c>
      <c r="O131" s="107">
        <v>0</v>
      </c>
      <c r="S131" s="107"/>
    </row>
    <row r="132" spans="1:19" ht="16.5" thickBot="1">
      <c r="A132" s="184" t="s">
        <v>30</v>
      </c>
      <c r="C132" s="119">
        <v>9119461.0341745205</v>
      </c>
      <c r="E132" s="119">
        <v>14361290</v>
      </c>
      <c r="G132" s="117"/>
      <c r="I132" s="118">
        <v>667028</v>
      </c>
      <c r="K132" s="118">
        <v>1042219</v>
      </c>
      <c r="M132" s="117"/>
      <c r="O132" s="118">
        <v>1157602</v>
      </c>
      <c r="Q132" s="191"/>
      <c r="S132" s="118">
        <v>-22139.318910684931</v>
      </c>
    </row>
    <row r="133" spans="1:19" ht="16.5" thickTop="1">
      <c r="A133" s="184" t="s">
        <v>31</v>
      </c>
      <c r="C133" s="85"/>
      <c r="E133" s="85"/>
      <c r="G133" s="111"/>
      <c r="H133" s="112"/>
      <c r="I133" s="107">
        <v>10532.216499999999</v>
      </c>
      <c r="K133" s="107">
        <v>10532.216499999999</v>
      </c>
      <c r="M133" s="111"/>
      <c r="N133" s="112"/>
      <c r="O133" s="107">
        <v>0</v>
      </c>
      <c r="Q133" s="111"/>
      <c r="R133" s="112"/>
      <c r="S133" s="107"/>
    </row>
    <row r="134" spans="1:19">
      <c r="C134" s="85"/>
      <c r="E134" s="85"/>
    </row>
    <row r="135" spans="1:19">
      <c r="A135" s="183" t="s">
        <v>61</v>
      </c>
      <c r="C135" s="85"/>
      <c r="E135" s="85"/>
    </row>
    <row r="136" spans="1:19">
      <c r="A136" s="193" t="s">
        <v>13</v>
      </c>
      <c r="C136" s="85">
        <v>108.99921481481501</v>
      </c>
      <c r="E136" s="85">
        <v>96</v>
      </c>
      <c r="G136" s="2">
        <v>45</v>
      </c>
      <c r="H136" s="98"/>
      <c r="I136" s="99">
        <v>4905</v>
      </c>
      <c r="K136" s="99">
        <v>4320</v>
      </c>
      <c r="M136" s="2">
        <v>50</v>
      </c>
      <c r="N136" s="98"/>
      <c r="O136" s="99">
        <v>4800</v>
      </c>
      <c r="Q136" s="1"/>
      <c r="R136" s="98"/>
      <c r="S136" s="99"/>
    </row>
    <row r="137" spans="1:19">
      <c r="A137" s="184" t="s">
        <v>59</v>
      </c>
      <c r="C137" s="85">
        <v>10738.4543979599</v>
      </c>
      <c r="E137" s="85">
        <v>10928</v>
      </c>
      <c r="G137" s="2">
        <v>15.16</v>
      </c>
      <c r="H137" s="98"/>
      <c r="I137" s="99">
        <v>162795</v>
      </c>
      <c r="K137" s="99">
        <v>165668</v>
      </c>
      <c r="M137" s="2">
        <v>16.84</v>
      </c>
      <c r="N137" s="98"/>
      <c r="O137" s="99">
        <v>184028</v>
      </c>
      <c r="Q137" s="1">
        <v>-2.7799999999999998E-2</v>
      </c>
      <c r="R137" s="98"/>
      <c r="S137" s="99">
        <v>-3560.1603112328767</v>
      </c>
    </row>
    <row r="138" spans="1:19">
      <c r="A138" s="184" t="s">
        <v>60</v>
      </c>
      <c r="C138" s="85">
        <v>12815.544620517099</v>
      </c>
      <c r="E138" s="85">
        <v>13042</v>
      </c>
      <c r="G138" s="2">
        <v>12.17</v>
      </c>
      <c r="H138" s="98"/>
      <c r="I138" s="99">
        <v>155965</v>
      </c>
      <c r="K138" s="99">
        <v>158721</v>
      </c>
      <c r="M138" s="2">
        <v>13.52</v>
      </c>
      <c r="N138" s="98"/>
      <c r="O138" s="99">
        <v>176328</v>
      </c>
      <c r="Q138" s="1">
        <v>-2.7799999999999998E-2</v>
      </c>
      <c r="R138" s="98"/>
      <c r="S138" s="99">
        <v>-3411.1980098630138</v>
      </c>
    </row>
    <row r="139" spans="1:19">
      <c r="A139" s="184" t="s">
        <v>44</v>
      </c>
      <c r="C139" s="85">
        <v>0</v>
      </c>
      <c r="E139" s="85">
        <v>0</v>
      </c>
      <c r="G139" s="2">
        <v>-0.78</v>
      </c>
      <c r="H139" s="98"/>
      <c r="I139" s="99">
        <v>0</v>
      </c>
      <c r="K139" s="99">
        <v>0</v>
      </c>
      <c r="M139" s="2">
        <v>-0.87</v>
      </c>
      <c r="N139" s="98"/>
      <c r="O139" s="99">
        <v>0</v>
      </c>
      <c r="Q139" s="1"/>
      <c r="R139" s="98"/>
      <c r="S139" s="99"/>
    </row>
    <row r="140" spans="1:19">
      <c r="A140" s="184" t="s">
        <v>39</v>
      </c>
      <c r="C140" s="85">
        <v>7619856</v>
      </c>
      <c r="E140" s="85">
        <v>7781950</v>
      </c>
      <c r="G140" s="122"/>
      <c r="H140" s="102"/>
      <c r="I140" s="99"/>
      <c r="K140" s="99"/>
      <c r="M140" s="122"/>
      <c r="N140" s="102"/>
      <c r="O140" s="99"/>
      <c r="Q140" s="186"/>
      <c r="R140" s="102"/>
      <c r="S140" s="99"/>
    </row>
    <row r="141" spans="1:19">
      <c r="A141" s="184" t="s">
        <v>53</v>
      </c>
      <c r="C141" s="85">
        <v>3782760.97916988</v>
      </c>
      <c r="E141" s="85">
        <v>3863230</v>
      </c>
      <c r="G141" s="122">
        <v>3.1907000000000001</v>
      </c>
      <c r="H141" s="102" t="s">
        <v>17</v>
      </c>
      <c r="I141" s="99">
        <v>120697</v>
      </c>
      <c r="K141" s="99">
        <v>123264</v>
      </c>
      <c r="M141" s="122">
        <v>3.5438999999999998</v>
      </c>
      <c r="N141" s="102" t="s">
        <v>17</v>
      </c>
      <c r="O141" s="99">
        <v>136909</v>
      </c>
      <c r="Q141" s="186">
        <v>-2.7799999999999998E-2</v>
      </c>
      <c r="R141" s="102"/>
      <c r="S141" s="99">
        <v>-2648.6077556164382</v>
      </c>
    </row>
    <row r="142" spans="1:19">
      <c r="A142" s="184" t="s">
        <v>54</v>
      </c>
      <c r="C142" s="85">
        <v>3837095.02083012</v>
      </c>
      <c r="E142" s="85">
        <v>3918720</v>
      </c>
      <c r="G142" s="122">
        <v>2.9416000000000002</v>
      </c>
      <c r="H142" s="102" t="s">
        <v>17</v>
      </c>
      <c r="I142" s="99">
        <v>112872</v>
      </c>
      <c r="K142" s="99">
        <v>115273</v>
      </c>
      <c r="M142" s="122">
        <v>3.2658999999999998</v>
      </c>
      <c r="N142" s="102" t="s">
        <v>17</v>
      </c>
      <c r="O142" s="99">
        <v>127981</v>
      </c>
      <c r="Q142" s="186">
        <v>-2.7799999999999998E-2</v>
      </c>
      <c r="R142" s="102"/>
      <c r="S142" s="99">
        <v>-2475.8888690410959</v>
      </c>
    </row>
    <row r="143" spans="1:19">
      <c r="A143" s="184" t="s">
        <v>49</v>
      </c>
      <c r="C143" s="85">
        <v>0</v>
      </c>
      <c r="D143" s="104"/>
      <c r="E143" s="85">
        <v>0</v>
      </c>
      <c r="F143" s="104"/>
      <c r="G143" s="2">
        <v>540</v>
      </c>
      <c r="H143" s="98"/>
      <c r="I143" s="99">
        <v>0</v>
      </c>
      <c r="J143" s="104"/>
      <c r="K143" s="99">
        <v>0</v>
      </c>
      <c r="L143" s="104"/>
      <c r="M143" s="2">
        <v>600</v>
      </c>
      <c r="N143" s="98"/>
      <c r="O143" s="99">
        <v>0</v>
      </c>
      <c r="P143" s="104"/>
      <c r="Q143" s="1"/>
      <c r="R143" s="98"/>
      <c r="S143" s="99"/>
    </row>
    <row r="144" spans="1:19">
      <c r="A144" s="184" t="s">
        <v>29</v>
      </c>
      <c r="C144" s="106">
        <v>26977</v>
      </c>
      <c r="E144" s="106">
        <v>0</v>
      </c>
      <c r="I144" s="107">
        <v>1214</v>
      </c>
      <c r="K144" s="107">
        <v>0</v>
      </c>
      <c r="O144" s="107">
        <v>0</v>
      </c>
      <c r="S144" s="107"/>
    </row>
    <row r="145" spans="1:19" ht="16.5" thickBot="1">
      <c r="A145" s="184" t="s">
        <v>30</v>
      </c>
      <c r="C145" s="119">
        <v>7646833</v>
      </c>
      <c r="E145" s="119">
        <v>7781950</v>
      </c>
      <c r="G145" s="117"/>
      <c r="I145" s="118">
        <v>558448</v>
      </c>
      <c r="K145" s="118">
        <v>567246</v>
      </c>
      <c r="M145" s="117"/>
      <c r="O145" s="118">
        <v>630046</v>
      </c>
      <c r="Q145" s="191"/>
      <c r="S145" s="118">
        <v>-12095.854945753425</v>
      </c>
    </row>
    <row r="146" spans="1:19" ht="16.5" thickTop="1">
      <c r="A146" s="184" t="s">
        <v>31</v>
      </c>
      <c r="C146" s="85"/>
      <c r="E146" s="85"/>
      <c r="G146" s="111"/>
      <c r="H146" s="112"/>
      <c r="I146" s="107">
        <v>13292.002099999998</v>
      </c>
      <c r="K146" s="107">
        <v>13292.002099999998</v>
      </c>
      <c r="M146" s="111"/>
      <c r="N146" s="112"/>
      <c r="O146" s="107">
        <v>0</v>
      </c>
      <c r="Q146" s="111"/>
      <c r="R146" s="112"/>
      <c r="S146" s="107"/>
    </row>
    <row r="147" spans="1:19">
      <c r="C147" s="85"/>
      <c r="E147" s="85"/>
    </row>
    <row r="148" spans="1:19">
      <c r="A148" s="183" t="s">
        <v>62</v>
      </c>
      <c r="C148" s="85"/>
      <c r="E148" s="85"/>
      <c r="G148" s="122"/>
      <c r="H148" s="121"/>
      <c r="M148" s="122"/>
      <c r="N148" s="121"/>
      <c r="Q148" s="186"/>
      <c r="R148" s="121"/>
    </row>
    <row r="149" spans="1:19">
      <c r="A149" s="184" t="s">
        <v>13</v>
      </c>
      <c r="C149" s="85">
        <v>23972.122192592691</v>
      </c>
      <c r="E149" s="85">
        <v>25273</v>
      </c>
      <c r="G149" s="2">
        <v>45</v>
      </c>
      <c r="H149" s="98"/>
      <c r="I149" s="99">
        <v>1078745</v>
      </c>
      <c r="K149" s="99">
        <v>1137285</v>
      </c>
      <c r="M149" s="2">
        <v>50</v>
      </c>
      <c r="N149" s="98"/>
      <c r="O149" s="99">
        <v>1263650</v>
      </c>
      <c r="Q149" s="1"/>
      <c r="R149" s="98"/>
      <c r="S149" s="99"/>
    </row>
    <row r="150" spans="1:19">
      <c r="A150" s="184" t="s">
        <v>63</v>
      </c>
      <c r="C150" s="85">
        <v>764460.32062397338</v>
      </c>
      <c r="D150" s="104"/>
      <c r="E150" s="85">
        <v>845471</v>
      </c>
      <c r="F150" s="104"/>
      <c r="G150" s="2">
        <v>5.37</v>
      </c>
      <c r="H150" s="98"/>
      <c r="I150" s="99">
        <v>4105152</v>
      </c>
      <c r="J150" s="104"/>
      <c r="K150" s="99">
        <v>4540179</v>
      </c>
      <c r="L150" s="104"/>
      <c r="M150" s="2">
        <v>5.96</v>
      </c>
      <c r="N150" s="98"/>
      <c r="O150" s="99">
        <v>5039007</v>
      </c>
      <c r="P150" s="104"/>
      <c r="Q150" s="1"/>
      <c r="R150" s="98"/>
      <c r="S150" s="99"/>
    </row>
    <row r="151" spans="1:19">
      <c r="A151" s="184" t="s">
        <v>64</v>
      </c>
      <c r="C151" s="85">
        <v>913634.90868596802</v>
      </c>
      <c r="D151" s="104"/>
      <c r="E151" s="85">
        <v>1010482</v>
      </c>
      <c r="F151" s="104"/>
      <c r="G151" s="2">
        <v>4.5</v>
      </c>
      <c r="H151" s="98"/>
      <c r="I151" s="99">
        <v>4111357</v>
      </c>
      <c r="J151" s="104"/>
      <c r="K151" s="99">
        <v>4547169</v>
      </c>
      <c r="L151" s="104"/>
      <c r="M151" s="2">
        <v>5</v>
      </c>
      <c r="N151" s="98"/>
      <c r="O151" s="99">
        <v>5052410</v>
      </c>
      <c r="P151" s="104"/>
      <c r="Q151" s="1"/>
      <c r="R151" s="98"/>
      <c r="S151" s="99"/>
    </row>
    <row r="152" spans="1:19">
      <c r="A152" s="184" t="s">
        <v>44</v>
      </c>
      <c r="C152" s="85">
        <v>23625</v>
      </c>
      <c r="D152" s="104"/>
      <c r="E152" s="85">
        <v>26033</v>
      </c>
      <c r="F152" s="104"/>
      <c r="G152" s="2">
        <v>-0.5</v>
      </c>
      <c r="H152" s="98"/>
      <c r="I152" s="99">
        <v>-11813</v>
      </c>
      <c r="J152" s="104"/>
      <c r="K152" s="99">
        <v>-13017</v>
      </c>
      <c r="L152" s="104"/>
      <c r="M152" s="2">
        <v>-0.56000000000000005</v>
      </c>
      <c r="N152" s="98"/>
      <c r="O152" s="99">
        <v>-14578</v>
      </c>
      <c r="P152" s="104"/>
      <c r="Q152" s="1"/>
      <c r="R152" s="98"/>
      <c r="S152" s="99"/>
    </row>
    <row r="153" spans="1:19">
      <c r="A153" s="184" t="s">
        <v>34</v>
      </c>
      <c r="C153" s="85">
        <v>47538268</v>
      </c>
      <c r="D153" s="104"/>
      <c r="E153" s="85">
        <v>52632310</v>
      </c>
      <c r="F153" s="104"/>
      <c r="G153" s="116">
        <v>9.8184000000000005</v>
      </c>
      <c r="H153" s="102" t="s">
        <v>17</v>
      </c>
      <c r="I153" s="99">
        <v>4667497</v>
      </c>
      <c r="J153" s="104"/>
      <c r="K153" s="99">
        <v>5167651</v>
      </c>
      <c r="L153" s="104"/>
      <c r="M153" s="116">
        <v>10.905099999999999</v>
      </c>
      <c r="N153" s="102" t="s">
        <v>17</v>
      </c>
      <c r="O153" s="99">
        <v>5739606</v>
      </c>
      <c r="P153" s="104"/>
      <c r="Q153" s="1">
        <v>-4.5499999999999999E-2</v>
      </c>
      <c r="R153" s="102"/>
      <c r="S153" s="99">
        <v>-181733.22340273974</v>
      </c>
    </row>
    <row r="154" spans="1:19">
      <c r="A154" s="184" t="s">
        <v>35</v>
      </c>
      <c r="C154" s="85">
        <v>49066764.721354015</v>
      </c>
      <c r="D154" s="104"/>
      <c r="E154" s="85">
        <v>54439038</v>
      </c>
      <c r="F154" s="104"/>
      <c r="G154" s="116">
        <v>2.956</v>
      </c>
      <c r="H154" s="102" t="s">
        <v>17</v>
      </c>
      <c r="I154" s="99">
        <v>1450414</v>
      </c>
      <c r="J154" s="104"/>
      <c r="K154" s="99">
        <v>1609218</v>
      </c>
      <c r="L154" s="104"/>
      <c r="M154" s="116">
        <v>3.2831999999999999</v>
      </c>
      <c r="N154" s="102" t="s">
        <v>17</v>
      </c>
      <c r="O154" s="99">
        <v>1787342</v>
      </c>
      <c r="P154" s="104"/>
      <c r="Q154" s="1">
        <v>-4.5499999999999999E-2</v>
      </c>
      <c r="R154" s="102"/>
      <c r="S154" s="99">
        <v>-56592.63423013698</v>
      </c>
    </row>
    <row r="155" spans="1:19">
      <c r="A155" s="184" t="s">
        <v>65</v>
      </c>
      <c r="C155" s="85">
        <v>73841984</v>
      </c>
      <c r="D155" s="104"/>
      <c r="E155" s="85">
        <v>81904480</v>
      </c>
      <c r="F155" s="104"/>
      <c r="G155" s="116">
        <v>8.2071000000000005</v>
      </c>
      <c r="H155" s="102" t="s">
        <v>17</v>
      </c>
      <c r="I155" s="99">
        <v>6060285</v>
      </c>
      <c r="J155" s="104"/>
      <c r="K155" s="99">
        <v>6721983</v>
      </c>
      <c r="L155" s="104"/>
      <c r="M155" s="116">
        <v>9.1155000000000008</v>
      </c>
      <c r="N155" s="102" t="s">
        <v>17</v>
      </c>
      <c r="O155" s="99">
        <v>7466003</v>
      </c>
      <c r="P155" s="104"/>
      <c r="Q155" s="1">
        <v>-4.5499999999999999E-2</v>
      </c>
      <c r="R155" s="102"/>
      <c r="S155" s="99">
        <v>-236396.15526301367</v>
      </c>
    </row>
    <row r="156" spans="1:19">
      <c r="A156" s="184" t="s">
        <v>66</v>
      </c>
      <c r="C156" s="85">
        <v>67862464.804096475</v>
      </c>
      <c r="D156" s="104"/>
      <c r="E156" s="85">
        <v>75409909.959862694</v>
      </c>
      <c r="F156" s="104"/>
      <c r="G156" s="116">
        <v>2.4782000000000002</v>
      </c>
      <c r="H156" s="102" t="s">
        <v>17</v>
      </c>
      <c r="I156" s="99">
        <v>1681768</v>
      </c>
      <c r="J156" s="104"/>
      <c r="K156" s="99">
        <v>1868808</v>
      </c>
      <c r="L156" s="104"/>
      <c r="M156" s="116">
        <v>2.7524999999999999</v>
      </c>
      <c r="N156" s="102" t="s">
        <v>17</v>
      </c>
      <c r="O156" s="99">
        <v>2075658</v>
      </c>
      <c r="P156" s="104"/>
      <c r="Q156" s="1">
        <v>-4.5499999999999999E-2</v>
      </c>
      <c r="R156" s="102"/>
      <c r="S156" s="99">
        <v>-65721.587687671243</v>
      </c>
    </row>
    <row r="157" spans="1:19">
      <c r="A157" s="184" t="s">
        <v>29</v>
      </c>
      <c r="C157" s="106">
        <v>735195</v>
      </c>
      <c r="E157" s="106">
        <v>0</v>
      </c>
      <c r="I157" s="107">
        <v>97549</v>
      </c>
      <c r="K157" s="107">
        <v>0</v>
      </c>
      <c r="O157" s="107">
        <v>0</v>
      </c>
      <c r="S157" s="107"/>
    </row>
    <row r="158" spans="1:19" ht="16.5" thickBot="1">
      <c r="A158" s="184" t="s">
        <v>30</v>
      </c>
      <c r="C158" s="119">
        <v>239044676.52545047</v>
      </c>
      <c r="E158" s="119">
        <v>264385737.95986271</v>
      </c>
      <c r="G158" s="117"/>
      <c r="I158" s="118">
        <v>23240954</v>
      </c>
      <c r="K158" s="118">
        <v>25579276</v>
      </c>
      <c r="M158" s="117"/>
      <c r="O158" s="118">
        <v>28409098</v>
      </c>
      <c r="Q158" s="191"/>
      <c r="S158" s="118">
        <v>-540443.6005835617</v>
      </c>
    </row>
    <row r="159" spans="1:19" ht="16.5" thickTop="1">
      <c r="A159" s="184" t="s">
        <v>31</v>
      </c>
      <c r="C159" s="85"/>
      <c r="E159" s="85"/>
      <c r="G159" s="111"/>
      <c r="H159" s="112"/>
      <c r="I159" s="107">
        <v>1130338.8272000002</v>
      </c>
      <c r="K159" s="107">
        <v>1130338.8272000002</v>
      </c>
      <c r="M159" s="111"/>
      <c r="N159" s="112"/>
      <c r="O159" s="107">
        <v>0</v>
      </c>
      <c r="Q159" s="111"/>
      <c r="R159" s="112"/>
      <c r="S159" s="107"/>
    </row>
    <row r="160" spans="1:19">
      <c r="D160" s="104"/>
      <c r="F160" s="104"/>
      <c r="J160" s="104"/>
      <c r="L160" s="104"/>
      <c r="P160" s="104"/>
    </row>
    <row r="161" spans="1:19">
      <c r="A161" s="183" t="s">
        <v>67</v>
      </c>
      <c r="C161" s="85"/>
      <c r="E161" s="85"/>
    </row>
    <row r="162" spans="1:19">
      <c r="A162" s="194" t="s">
        <v>68</v>
      </c>
      <c r="C162" s="85"/>
      <c r="E162" s="85"/>
      <c r="I162" s="99"/>
      <c r="K162" s="99"/>
      <c r="O162" s="99"/>
      <c r="S162" s="99"/>
    </row>
    <row r="163" spans="1:19">
      <c r="A163" s="184" t="s">
        <v>69</v>
      </c>
      <c r="C163" s="85">
        <v>23.999388906982901</v>
      </c>
      <c r="E163" s="85">
        <v>26</v>
      </c>
      <c r="G163" s="2">
        <v>5.63</v>
      </c>
      <c r="H163" s="98"/>
      <c r="I163" s="99">
        <v>135</v>
      </c>
      <c r="K163" s="99">
        <v>146</v>
      </c>
      <c r="M163" s="2">
        <v>5.68</v>
      </c>
      <c r="N163" s="98"/>
      <c r="O163" s="123">
        <v>148</v>
      </c>
      <c r="Q163" s="1">
        <v>-6.4000000000000003E-3</v>
      </c>
      <c r="R163" s="98"/>
      <c r="S163" s="99">
        <v>-0.65914739726027405</v>
      </c>
    </row>
    <row r="164" spans="1:19">
      <c r="A164" s="184" t="s">
        <v>70</v>
      </c>
      <c r="C164" s="85">
        <v>48144.95415977294</v>
      </c>
      <c r="E164" s="85">
        <v>51852</v>
      </c>
      <c r="G164" s="2">
        <v>16.23</v>
      </c>
      <c r="H164" s="98"/>
      <c r="I164" s="99">
        <v>781393</v>
      </c>
      <c r="K164" s="99">
        <v>841558</v>
      </c>
      <c r="M164" s="2">
        <v>16.38</v>
      </c>
      <c r="N164" s="98"/>
      <c r="O164" s="99">
        <v>849336</v>
      </c>
      <c r="Q164" s="1">
        <v>-6.4000000000000003E-3</v>
      </c>
      <c r="R164" s="98"/>
      <c r="S164" s="99">
        <v>-3782.686579726027</v>
      </c>
    </row>
    <row r="165" spans="1:19">
      <c r="A165" s="184" t="s">
        <v>71</v>
      </c>
      <c r="C165" s="85">
        <v>275.999498746867</v>
      </c>
      <c r="E165" s="85">
        <v>297</v>
      </c>
      <c r="G165" s="2">
        <v>7.98</v>
      </c>
      <c r="H165" s="98"/>
      <c r="I165" s="99">
        <v>2202</v>
      </c>
      <c r="K165" s="99">
        <v>2370</v>
      </c>
      <c r="M165" s="2">
        <v>8.0500000000000007</v>
      </c>
      <c r="N165" s="98"/>
      <c r="O165" s="99">
        <v>2391</v>
      </c>
      <c r="Q165" s="1">
        <v>-6.4000000000000003E-3</v>
      </c>
      <c r="R165" s="98"/>
      <c r="S165" s="99">
        <v>-10.648793424657534</v>
      </c>
    </row>
    <row r="166" spans="1:19">
      <c r="A166" s="184" t="s">
        <v>72</v>
      </c>
      <c r="C166" s="85">
        <v>12417.90699144184</v>
      </c>
      <c r="E166" s="85">
        <v>13374</v>
      </c>
      <c r="G166" s="2">
        <v>26.53</v>
      </c>
      <c r="H166" s="98"/>
      <c r="I166" s="99">
        <v>329447</v>
      </c>
      <c r="K166" s="99">
        <v>354812</v>
      </c>
      <c r="M166" s="2">
        <v>26.78</v>
      </c>
      <c r="N166" s="98"/>
      <c r="O166" s="99">
        <v>358156</v>
      </c>
      <c r="Q166" s="1">
        <v>-6.4000000000000003E-3</v>
      </c>
      <c r="R166" s="98"/>
      <c r="S166" s="99">
        <v>-1595.1188865753427</v>
      </c>
    </row>
    <row r="167" spans="1:19">
      <c r="A167" s="194" t="s">
        <v>73</v>
      </c>
      <c r="C167" s="85"/>
      <c r="E167" s="85"/>
      <c r="I167" s="99"/>
      <c r="K167" s="99"/>
      <c r="O167" s="99"/>
      <c r="S167" s="99"/>
    </row>
    <row r="168" spans="1:19">
      <c r="A168" s="184" t="s">
        <v>74</v>
      </c>
      <c r="C168" s="85">
        <v>3638.5013098476702</v>
      </c>
      <c r="E168" s="85">
        <v>3919</v>
      </c>
      <c r="G168" s="2">
        <v>14.46</v>
      </c>
      <c r="H168" s="98"/>
      <c r="I168" s="99">
        <v>52613</v>
      </c>
      <c r="K168" s="99">
        <v>56669</v>
      </c>
      <c r="M168" s="2">
        <v>14.6</v>
      </c>
      <c r="N168" s="98"/>
      <c r="O168" s="99">
        <v>57217</v>
      </c>
      <c r="Q168" s="1">
        <v>-6.4000000000000003E-3</v>
      </c>
      <c r="R168" s="98"/>
      <c r="S168" s="99">
        <v>-254.82727452054795</v>
      </c>
    </row>
    <row r="169" spans="1:19">
      <c r="A169" s="184" t="s">
        <v>75</v>
      </c>
      <c r="C169" s="85">
        <v>1857.9043483803989</v>
      </c>
      <c r="E169" s="85">
        <v>2001</v>
      </c>
      <c r="G169" s="2">
        <v>12.12</v>
      </c>
      <c r="H169" s="98"/>
      <c r="I169" s="99">
        <v>22518</v>
      </c>
      <c r="K169" s="99">
        <v>24252</v>
      </c>
      <c r="M169" s="2">
        <v>12.23</v>
      </c>
      <c r="N169" s="98"/>
      <c r="O169" s="99">
        <v>24472</v>
      </c>
      <c r="Q169" s="1">
        <v>-6.4000000000000003E-3</v>
      </c>
      <c r="R169" s="98"/>
      <c r="S169" s="99">
        <v>-108.99091287671233</v>
      </c>
    </row>
    <row r="170" spans="1:19">
      <c r="A170" s="184" t="s">
        <v>76</v>
      </c>
      <c r="C170" s="85">
        <v>24525.384352027715</v>
      </c>
      <c r="E170" s="85">
        <v>26414</v>
      </c>
      <c r="G170" s="2">
        <v>15.33</v>
      </c>
      <c r="H170" s="98"/>
      <c r="I170" s="99">
        <v>375974</v>
      </c>
      <c r="K170" s="99">
        <v>404927</v>
      </c>
      <c r="M170" s="2">
        <v>15.47</v>
      </c>
      <c r="N170" s="98"/>
      <c r="O170" s="99">
        <v>408625</v>
      </c>
      <c r="Q170" s="1">
        <v>-6.4000000000000003E-3</v>
      </c>
      <c r="R170" s="98"/>
      <c r="S170" s="99">
        <v>-1819.892602739726</v>
      </c>
    </row>
    <row r="171" spans="1:19">
      <c r="A171" s="184" t="s">
        <v>77</v>
      </c>
      <c r="C171" s="85">
        <v>23872.052740957191</v>
      </c>
      <c r="E171" s="85">
        <v>25710</v>
      </c>
      <c r="G171" s="2">
        <v>13.19</v>
      </c>
      <c r="H171" s="98"/>
      <c r="I171" s="99">
        <v>314872</v>
      </c>
      <c r="K171" s="99">
        <v>339115</v>
      </c>
      <c r="M171" s="2">
        <v>13.31</v>
      </c>
      <c r="N171" s="98"/>
      <c r="O171" s="99">
        <v>342200</v>
      </c>
      <c r="Q171" s="1">
        <v>-6.4000000000000003E-3</v>
      </c>
      <c r="R171" s="98"/>
      <c r="S171" s="99">
        <v>-1524.0556712328766</v>
      </c>
    </row>
    <row r="172" spans="1:19">
      <c r="A172" s="184" t="s">
        <v>78</v>
      </c>
      <c r="C172" s="85">
        <v>2752.869158354164</v>
      </c>
      <c r="E172" s="85">
        <v>2965</v>
      </c>
      <c r="G172" s="2">
        <v>19.28</v>
      </c>
      <c r="H172" s="98"/>
      <c r="I172" s="99">
        <v>53075</v>
      </c>
      <c r="K172" s="99">
        <v>57165</v>
      </c>
      <c r="M172" s="2">
        <v>19.46</v>
      </c>
      <c r="N172" s="98"/>
      <c r="O172" s="99">
        <v>57699</v>
      </c>
      <c r="Q172" s="1">
        <v>-6.4000000000000003E-3</v>
      </c>
      <c r="R172" s="98"/>
      <c r="S172" s="99">
        <v>-256.97395726027401</v>
      </c>
    </row>
    <row r="173" spans="1:19">
      <c r="A173" s="184" t="s">
        <v>79</v>
      </c>
      <c r="C173" s="85">
        <v>2681.3389193173252</v>
      </c>
      <c r="E173" s="85">
        <v>2888</v>
      </c>
      <c r="G173" s="2">
        <v>16.97</v>
      </c>
      <c r="H173" s="98"/>
      <c r="I173" s="99">
        <v>45502</v>
      </c>
      <c r="K173" s="99">
        <v>49009</v>
      </c>
      <c r="M173" s="2">
        <v>17.13</v>
      </c>
      <c r="N173" s="98"/>
      <c r="O173" s="99">
        <v>49471</v>
      </c>
      <c r="Q173" s="1">
        <v>-6.4000000000000003E-3</v>
      </c>
      <c r="R173" s="98"/>
      <c r="S173" s="99">
        <v>-220.32892493150686</v>
      </c>
    </row>
    <row r="174" spans="1:19">
      <c r="A174" s="184" t="s">
        <v>80</v>
      </c>
      <c r="C174" s="85">
        <v>129.99904168663159</v>
      </c>
      <c r="E174" s="85">
        <v>140</v>
      </c>
      <c r="G174" s="2">
        <v>20.87</v>
      </c>
      <c r="H174" s="98"/>
      <c r="I174" s="99">
        <v>2713</v>
      </c>
      <c r="K174" s="99">
        <v>2922</v>
      </c>
      <c r="M174" s="2">
        <v>21.07</v>
      </c>
      <c r="N174" s="98"/>
      <c r="O174" s="99">
        <v>2950</v>
      </c>
      <c r="Q174" s="1">
        <v>-6.4000000000000003E-3</v>
      </c>
      <c r="R174" s="98"/>
      <c r="S174" s="99">
        <v>-13.13841095890411</v>
      </c>
    </row>
    <row r="175" spans="1:19">
      <c r="A175" s="184" t="s">
        <v>81</v>
      </c>
      <c r="C175" s="85">
        <v>3417.5011928764379</v>
      </c>
      <c r="E175" s="85">
        <v>3681</v>
      </c>
      <c r="G175" s="2">
        <v>23.29</v>
      </c>
      <c r="H175" s="98"/>
      <c r="I175" s="99">
        <v>79594</v>
      </c>
      <c r="K175" s="99">
        <v>85730</v>
      </c>
      <c r="M175" s="2">
        <v>23.51</v>
      </c>
      <c r="N175" s="98"/>
      <c r="O175" s="99">
        <v>86540</v>
      </c>
      <c r="Q175" s="1">
        <v>-6.4000000000000003E-3</v>
      </c>
      <c r="R175" s="98"/>
      <c r="S175" s="99">
        <v>-385.42307945205476</v>
      </c>
    </row>
    <row r="176" spans="1:19">
      <c r="A176" s="184" t="s">
        <v>82</v>
      </c>
      <c r="C176" s="85">
        <v>3367.8711492258053</v>
      </c>
      <c r="E176" s="85">
        <v>3627</v>
      </c>
      <c r="G176" s="2">
        <v>21.03</v>
      </c>
      <c r="H176" s="98"/>
      <c r="I176" s="99">
        <v>70826</v>
      </c>
      <c r="K176" s="99">
        <v>76276</v>
      </c>
      <c r="M176" s="2">
        <v>21.23</v>
      </c>
      <c r="N176" s="98"/>
      <c r="O176" s="99">
        <v>77001</v>
      </c>
      <c r="Q176" s="1">
        <v>-6.4000000000000003E-3</v>
      </c>
      <c r="R176" s="98"/>
      <c r="S176" s="99">
        <v>-342.93924821917807</v>
      </c>
    </row>
    <row r="177" spans="1:19">
      <c r="A177" s="184" t="s">
        <v>83</v>
      </c>
      <c r="C177" s="85">
        <v>1207.5326835883679</v>
      </c>
      <c r="E177" s="85">
        <v>1301</v>
      </c>
      <c r="G177" s="2">
        <v>28.04</v>
      </c>
      <c r="H177" s="98"/>
      <c r="I177" s="99">
        <v>33859</v>
      </c>
      <c r="K177" s="99">
        <v>36480</v>
      </c>
      <c r="M177" s="2">
        <v>28.3</v>
      </c>
      <c r="N177" s="98"/>
      <c r="O177" s="99">
        <v>36818</v>
      </c>
      <c r="Q177" s="1">
        <v>-6.4000000000000003E-3</v>
      </c>
      <c r="R177" s="98"/>
      <c r="S177" s="99">
        <v>-163.97627616438356</v>
      </c>
    </row>
    <row r="178" spans="1:19">
      <c r="A178" s="184" t="s">
        <v>84</v>
      </c>
      <c r="C178" s="85">
        <v>1915.1024697103448</v>
      </c>
      <c r="E178" s="85">
        <v>2063</v>
      </c>
      <c r="G178" s="2">
        <v>25.75</v>
      </c>
      <c r="H178" s="98"/>
      <c r="I178" s="99">
        <v>49314</v>
      </c>
      <c r="K178" s="99">
        <v>53122</v>
      </c>
      <c r="M178" s="2">
        <v>25.99</v>
      </c>
      <c r="N178" s="98"/>
      <c r="O178" s="99">
        <v>53617</v>
      </c>
      <c r="Q178" s="1">
        <v>-6.4000000000000003E-3</v>
      </c>
      <c r="R178" s="98"/>
      <c r="S178" s="99">
        <v>-238.79395945205476</v>
      </c>
    </row>
    <row r="179" spans="1:19">
      <c r="A179" s="194" t="s">
        <v>85</v>
      </c>
      <c r="C179" s="85"/>
      <c r="E179" s="85"/>
      <c r="I179" s="99"/>
      <c r="K179" s="99"/>
      <c r="O179" s="99"/>
      <c r="S179" s="99"/>
    </row>
    <row r="180" spans="1:19">
      <c r="A180" s="184" t="s">
        <v>78</v>
      </c>
      <c r="C180" s="85">
        <v>4987.3554564773349</v>
      </c>
      <c r="E180" s="85">
        <v>5371</v>
      </c>
      <c r="G180" s="2">
        <v>19.28</v>
      </c>
      <c r="H180" s="98"/>
      <c r="I180" s="99">
        <v>96156</v>
      </c>
      <c r="K180" s="99">
        <v>103553</v>
      </c>
      <c r="M180" s="2">
        <v>19.46</v>
      </c>
      <c r="N180" s="98"/>
      <c r="O180" s="99">
        <v>104520</v>
      </c>
      <c r="Q180" s="1">
        <v>-6.4000000000000003E-3</v>
      </c>
      <c r="R180" s="98"/>
      <c r="S180" s="99">
        <v>-465.50058082191782</v>
      </c>
    </row>
    <row r="181" spans="1:19">
      <c r="A181" s="184" t="s">
        <v>79</v>
      </c>
      <c r="C181" s="85">
        <v>5315.1349961115229</v>
      </c>
      <c r="E181" s="85">
        <v>5724</v>
      </c>
      <c r="G181" s="2">
        <v>16.97</v>
      </c>
      <c r="H181" s="98"/>
      <c r="I181" s="99">
        <v>90198</v>
      </c>
      <c r="K181" s="99">
        <v>97136</v>
      </c>
      <c r="M181" s="2">
        <v>17.13</v>
      </c>
      <c r="N181" s="98"/>
      <c r="O181" s="99">
        <v>98052</v>
      </c>
      <c r="Q181" s="1">
        <v>-6.4000000000000003E-3</v>
      </c>
      <c r="R181" s="98"/>
      <c r="S181" s="99">
        <v>-436.69405808219182</v>
      </c>
    </row>
    <row r="182" spans="1:19">
      <c r="A182" s="184" t="s">
        <v>81</v>
      </c>
      <c r="C182" s="85">
        <v>1240.6016657705959</v>
      </c>
      <c r="E182" s="85">
        <v>1336</v>
      </c>
      <c r="G182" s="2">
        <v>23.29</v>
      </c>
      <c r="H182" s="98"/>
      <c r="I182" s="99">
        <v>28894</v>
      </c>
      <c r="K182" s="99">
        <v>31115</v>
      </c>
      <c r="M182" s="2">
        <v>23.51</v>
      </c>
      <c r="N182" s="98"/>
      <c r="O182" s="99">
        <v>31409</v>
      </c>
      <c r="Q182" s="1">
        <v>-6.4000000000000003E-3</v>
      </c>
      <c r="R182" s="98"/>
      <c r="S182" s="99">
        <v>-139.88622027397261</v>
      </c>
    </row>
    <row r="183" spans="1:19">
      <c r="A183" s="184" t="s">
        <v>82</v>
      </c>
      <c r="C183" s="85">
        <v>1706.9352219501366</v>
      </c>
      <c r="E183" s="85">
        <v>1838</v>
      </c>
      <c r="G183" s="2">
        <v>21.03</v>
      </c>
      <c r="H183" s="98"/>
      <c r="I183" s="99">
        <v>35897</v>
      </c>
      <c r="K183" s="99">
        <v>38653</v>
      </c>
      <c r="M183" s="2">
        <v>21.23</v>
      </c>
      <c r="N183" s="98"/>
      <c r="O183" s="99">
        <v>39021</v>
      </c>
      <c r="Q183" s="1">
        <v>-6.4000000000000003E-3</v>
      </c>
      <c r="R183" s="98"/>
      <c r="S183" s="99">
        <v>-173.78777424657534</v>
      </c>
    </row>
    <row r="184" spans="1:19">
      <c r="A184" s="184" t="s">
        <v>83</v>
      </c>
      <c r="C184" s="85">
        <v>10454.899176968655</v>
      </c>
      <c r="E184" s="85">
        <v>11260</v>
      </c>
      <c r="G184" s="2">
        <v>28.04</v>
      </c>
      <c r="H184" s="98"/>
      <c r="I184" s="99">
        <v>293155</v>
      </c>
      <c r="K184" s="99">
        <v>315730</v>
      </c>
      <c r="M184" s="2">
        <v>28.3</v>
      </c>
      <c r="N184" s="98"/>
      <c r="O184" s="99">
        <v>318658</v>
      </c>
      <c r="Q184" s="1">
        <v>-6.4000000000000003E-3</v>
      </c>
      <c r="R184" s="98"/>
      <c r="S184" s="99">
        <v>-1419.2066980821917</v>
      </c>
    </row>
    <row r="185" spans="1:19">
      <c r="A185" s="184" t="s">
        <v>84</v>
      </c>
      <c r="C185" s="85">
        <v>12133.270899462399</v>
      </c>
      <c r="E185" s="85">
        <v>13068</v>
      </c>
      <c r="G185" s="2">
        <v>25.75</v>
      </c>
      <c r="H185" s="98"/>
      <c r="I185" s="99">
        <v>312432</v>
      </c>
      <c r="K185" s="99">
        <v>336501</v>
      </c>
      <c r="M185" s="2">
        <v>25.99</v>
      </c>
      <c r="N185" s="98"/>
      <c r="O185" s="99">
        <v>339637</v>
      </c>
      <c r="Q185" s="1">
        <v>-6.4000000000000003E-3</v>
      </c>
      <c r="R185" s="98"/>
      <c r="S185" s="99">
        <v>-1512.6408416438358</v>
      </c>
    </row>
    <row r="186" spans="1:19">
      <c r="A186" s="194" t="s">
        <v>86</v>
      </c>
      <c r="C186" s="85"/>
      <c r="E186" s="85"/>
    </row>
    <row r="187" spans="1:19">
      <c r="A187" s="184" t="s">
        <v>87</v>
      </c>
      <c r="C187" s="85">
        <v>0</v>
      </c>
      <c r="E187" s="85">
        <v>0</v>
      </c>
      <c r="G187" s="2">
        <v>29.13</v>
      </c>
      <c r="H187" s="98"/>
      <c r="I187" s="99">
        <v>0</v>
      </c>
      <c r="K187" s="99">
        <v>0</v>
      </c>
      <c r="M187" s="2">
        <v>29.4</v>
      </c>
      <c r="N187" s="98"/>
      <c r="O187" s="99">
        <v>0</v>
      </c>
      <c r="Q187" s="1">
        <v>-6.4000000000000003E-3</v>
      </c>
      <c r="R187" s="98"/>
      <c r="S187" s="99">
        <v>0</v>
      </c>
    </row>
    <row r="188" spans="1:19">
      <c r="A188" s="184" t="s">
        <v>88</v>
      </c>
      <c r="C188" s="85">
        <v>251.999505776706</v>
      </c>
      <c r="E188" s="85">
        <v>271</v>
      </c>
      <c r="G188" s="2">
        <v>21.59</v>
      </c>
      <c r="H188" s="98"/>
      <c r="I188" s="99">
        <v>5441</v>
      </c>
      <c r="K188" s="99">
        <v>5851</v>
      </c>
      <c r="M188" s="2">
        <v>21.79</v>
      </c>
      <c r="N188" s="98"/>
      <c r="O188" s="99">
        <v>5905</v>
      </c>
      <c r="Q188" s="1">
        <v>-6.4000000000000003E-3</v>
      </c>
      <c r="R188" s="98"/>
      <c r="S188" s="99">
        <v>-26.299090410958904</v>
      </c>
    </row>
    <row r="189" spans="1:19">
      <c r="A189" s="184" t="s">
        <v>89</v>
      </c>
      <c r="C189" s="85">
        <v>107.86651470174219</v>
      </c>
      <c r="E189" s="85">
        <v>116</v>
      </c>
      <c r="G189" s="2">
        <v>34.020000000000003</v>
      </c>
      <c r="H189" s="98"/>
      <c r="I189" s="99">
        <v>3670</v>
      </c>
      <c r="K189" s="99">
        <v>3946</v>
      </c>
      <c r="M189" s="2">
        <v>34.340000000000003</v>
      </c>
      <c r="N189" s="98"/>
      <c r="O189" s="99">
        <v>3983</v>
      </c>
      <c r="Q189" s="1">
        <v>-6.4000000000000003E-3</v>
      </c>
      <c r="R189" s="98"/>
      <c r="S189" s="99">
        <v>-17.739081643835618</v>
      </c>
    </row>
    <row r="190" spans="1:19">
      <c r="A190" s="184" t="s">
        <v>90</v>
      </c>
      <c r="C190" s="85">
        <v>95.999810134933796</v>
      </c>
      <c r="E190" s="85">
        <v>103</v>
      </c>
      <c r="G190" s="2">
        <v>27.18</v>
      </c>
      <c r="H190" s="98"/>
      <c r="I190" s="99">
        <v>2609</v>
      </c>
      <c r="K190" s="99">
        <v>2800</v>
      </c>
      <c r="M190" s="2">
        <v>27.43</v>
      </c>
      <c r="N190" s="98"/>
      <c r="O190" s="99">
        <v>2825</v>
      </c>
      <c r="Q190" s="1">
        <v>-6.4000000000000003E-3</v>
      </c>
      <c r="R190" s="98"/>
      <c r="S190" s="99">
        <v>-12.581698630136987</v>
      </c>
    </row>
    <row r="191" spans="1:19">
      <c r="A191" s="184" t="s">
        <v>91</v>
      </c>
      <c r="C191" s="85">
        <v>432</v>
      </c>
      <c r="E191" s="85">
        <v>465</v>
      </c>
      <c r="G191" s="2">
        <v>36.35</v>
      </c>
      <c r="H191" s="98"/>
      <c r="I191" s="99">
        <v>15703</v>
      </c>
      <c r="K191" s="99">
        <v>16903</v>
      </c>
      <c r="M191" s="2">
        <v>36.69</v>
      </c>
      <c r="N191" s="98"/>
      <c r="O191" s="99">
        <v>17061</v>
      </c>
      <c r="Q191" s="1">
        <v>-6.4000000000000003E-3</v>
      </c>
      <c r="R191" s="98"/>
      <c r="S191" s="99">
        <v>-75.984552328767137</v>
      </c>
    </row>
    <row r="192" spans="1:19">
      <c r="A192" s="184" t="s">
        <v>92</v>
      </c>
      <c r="C192" s="85">
        <v>550.33291026519885</v>
      </c>
      <c r="E192" s="85">
        <v>593</v>
      </c>
      <c r="G192" s="2">
        <v>29.44</v>
      </c>
      <c r="H192" s="98"/>
      <c r="I192" s="99">
        <v>16202</v>
      </c>
      <c r="K192" s="99">
        <v>17458</v>
      </c>
      <c r="M192" s="2">
        <v>29.72</v>
      </c>
      <c r="N192" s="98"/>
      <c r="O192" s="99">
        <v>17624</v>
      </c>
      <c r="Q192" s="1">
        <v>-6.4000000000000003E-3</v>
      </c>
      <c r="R192" s="98"/>
      <c r="S192" s="99">
        <v>-78.491984657534246</v>
      </c>
    </row>
    <row r="193" spans="1:19">
      <c r="A193" s="184" t="s">
        <v>93</v>
      </c>
      <c r="C193" s="85">
        <v>24</v>
      </c>
      <c r="E193" s="85">
        <v>26</v>
      </c>
      <c r="G193" s="2">
        <v>57.05</v>
      </c>
      <c r="H193" s="98"/>
      <c r="I193" s="99">
        <v>1369</v>
      </c>
      <c r="K193" s="99">
        <v>1483</v>
      </c>
      <c r="M193" s="2">
        <v>57.58</v>
      </c>
      <c r="N193" s="98"/>
      <c r="O193" s="99">
        <v>1497</v>
      </c>
      <c r="Q193" s="1">
        <v>-6.4000000000000003E-3</v>
      </c>
      <c r="R193" s="98"/>
      <c r="S193" s="99">
        <v>-6.667186849315069</v>
      </c>
    </row>
    <row r="194" spans="1:19">
      <c r="A194" s="184" t="s">
        <v>94</v>
      </c>
      <c r="C194" s="85">
        <v>108.000030471062</v>
      </c>
      <c r="E194" s="85">
        <v>116</v>
      </c>
      <c r="G194" s="2">
        <v>48.64</v>
      </c>
      <c r="H194" s="98"/>
      <c r="I194" s="99">
        <v>5253</v>
      </c>
      <c r="K194" s="99">
        <v>5642</v>
      </c>
      <c r="M194" s="2">
        <v>49.1</v>
      </c>
      <c r="N194" s="98"/>
      <c r="O194" s="99">
        <v>5696</v>
      </c>
      <c r="Q194" s="1">
        <v>-6.4000000000000003E-3</v>
      </c>
      <c r="R194" s="98"/>
      <c r="S194" s="99">
        <v>-25.368267397260276</v>
      </c>
    </row>
    <row r="195" spans="1:19">
      <c r="A195" s="184" t="s">
        <v>95</v>
      </c>
      <c r="C195" s="85">
        <v>167637.31359293099</v>
      </c>
      <c r="E195" s="85">
        <v>180545</v>
      </c>
      <c r="I195" s="99">
        <v>3121016</v>
      </c>
      <c r="K195" s="99">
        <v>3361324</v>
      </c>
      <c r="O195" s="99">
        <v>3392529</v>
      </c>
      <c r="S195" s="99">
        <v>-15109.301759999998</v>
      </c>
    </row>
    <row r="196" spans="1:19">
      <c r="A196" s="184" t="s">
        <v>96</v>
      </c>
      <c r="C196" s="97">
        <v>13087131.114760321</v>
      </c>
      <c r="E196" s="97">
        <v>14094877.493246233</v>
      </c>
      <c r="I196" s="99"/>
      <c r="K196" s="99"/>
      <c r="O196" s="99"/>
      <c r="S196" s="99"/>
    </row>
    <row r="197" spans="1:19">
      <c r="A197" s="184" t="s">
        <v>97</v>
      </c>
      <c r="C197" s="126">
        <v>53475</v>
      </c>
      <c r="E197" s="126">
        <v>0</v>
      </c>
      <c r="G197" s="127"/>
      <c r="I197" s="128">
        <v>17684</v>
      </c>
      <c r="K197" s="128">
        <v>0</v>
      </c>
      <c r="M197" s="127"/>
      <c r="O197" s="128">
        <v>0</v>
      </c>
      <c r="Q197" s="195"/>
      <c r="S197" s="128"/>
    </row>
    <row r="198" spans="1:19">
      <c r="A198" s="184" t="s">
        <v>98</v>
      </c>
      <c r="C198" s="85">
        <v>8201.7499999999964</v>
      </c>
      <c r="E198" s="85">
        <v>7995.3333333333312</v>
      </c>
    </row>
    <row r="199" spans="1:19" ht="16.5" thickBot="1">
      <c r="A199" s="184" t="s">
        <v>99</v>
      </c>
      <c r="C199" s="129">
        <v>13140606.114760321</v>
      </c>
      <c r="E199" s="129">
        <v>14094877.493246233</v>
      </c>
      <c r="G199" s="109"/>
      <c r="I199" s="110">
        <v>3138700</v>
      </c>
      <c r="K199" s="110">
        <v>3361324</v>
      </c>
      <c r="M199" s="109"/>
      <c r="O199" s="110">
        <v>3392529</v>
      </c>
      <c r="Q199" s="188"/>
      <c r="S199" s="110">
        <v>-15109.301759999998</v>
      </c>
    </row>
    <row r="200" spans="1:19" ht="16.5" thickTop="1">
      <c r="A200" s="184" t="s">
        <v>31</v>
      </c>
      <c r="C200" s="85"/>
      <c r="E200" s="85"/>
      <c r="G200" s="111"/>
      <c r="H200" s="112"/>
      <c r="I200" s="107">
        <v>31511.585899999995</v>
      </c>
      <c r="K200" s="107">
        <v>31511.585899999995</v>
      </c>
      <c r="M200" s="111"/>
      <c r="N200" s="112"/>
      <c r="O200" s="107">
        <v>0</v>
      </c>
      <c r="Q200" s="111"/>
      <c r="R200" s="112"/>
      <c r="S200" s="107"/>
    </row>
    <row r="201" spans="1:19">
      <c r="C201" s="85"/>
      <c r="E201" s="85"/>
    </row>
    <row r="202" spans="1:19">
      <c r="A202" s="183" t="s">
        <v>100</v>
      </c>
      <c r="C202" s="85"/>
      <c r="E202" s="85"/>
    </row>
    <row r="203" spans="1:19">
      <c r="A203" s="184" t="s">
        <v>13</v>
      </c>
      <c r="C203" s="85">
        <v>3262.1957494949538</v>
      </c>
      <c r="E203" s="85">
        <v>3538</v>
      </c>
      <c r="G203" s="2">
        <v>55</v>
      </c>
      <c r="H203" s="98"/>
      <c r="I203" s="99">
        <v>179421</v>
      </c>
      <c r="K203" s="99">
        <v>194590</v>
      </c>
      <c r="M203" s="2">
        <v>62</v>
      </c>
      <c r="N203" s="98"/>
      <c r="O203" s="99">
        <v>219356</v>
      </c>
      <c r="Q203" s="1"/>
      <c r="R203" s="98"/>
      <c r="S203" s="99"/>
    </row>
    <row r="204" spans="1:19">
      <c r="A204" s="184" t="s">
        <v>101</v>
      </c>
      <c r="C204" s="85">
        <v>4537564.8704159819</v>
      </c>
      <c r="E204" s="85">
        <v>5046329</v>
      </c>
      <c r="G204" s="2">
        <v>3.77</v>
      </c>
      <c r="H204" s="98"/>
      <c r="I204" s="99">
        <v>17106620</v>
      </c>
      <c r="K204" s="99">
        <v>19024660</v>
      </c>
      <c r="M204" s="2">
        <v>4.22</v>
      </c>
      <c r="N204" s="98"/>
      <c r="O204" s="99">
        <v>21295508</v>
      </c>
      <c r="Q204" s="1"/>
      <c r="R204" s="98"/>
      <c r="S204" s="99"/>
    </row>
    <row r="205" spans="1:19">
      <c r="A205" s="184" t="s">
        <v>102</v>
      </c>
      <c r="C205" s="85">
        <v>1898533.804019745</v>
      </c>
      <c r="E205" s="85">
        <v>2114813</v>
      </c>
      <c r="G205" s="2">
        <v>12.33</v>
      </c>
      <c r="H205" s="98"/>
      <c r="I205" s="99">
        <v>23408922</v>
      </c>
      <c r="K205" s="99">
        <v>26075644</v>
      </c>
      <c r="M205" s="2">
        <v>13.81</v>
      </c>
      <c r="N205" s="98"/>
      <c r="O205" s="99">
        <v>29205568</v>
      </c>
      <c r="Q205" s="1">
        <v>-3.32E-2</v>
      </c>
      <c r="R205" s="98"/>
      <c r="S205" s="99">
        <v>-674752.64063123288</v>
      </c>
    </row>
    <row r="206" spans="1:19">
      <c r="A206" s="184" t="s">
        <v>103</v>
      </c>
      <c r="C206" s="85">
        <v>2525177.0413793074</v>
      </c>
      <c r="E206" s="85">
        <v>2805841</v>
      </c>
      <c r="G206" s="2">
        <v>8.8800000000000008</v>
      </c>
      <c r="H206" s="98"/>
      <c r="I206" s="99">
        <v>22423572</v>
      </c>
      <c r="K206" s="99">
        <v>24915868</v>
      </c>
      <c r="M206" s="2">
        <v>9.94</v>
      </c>
      <c r="N206" s="98"/>
      <c r="O206" s="99">
        <v>27890060</v>
      </c>
      <c r="Q206" s="1">
        <v>-3.32E-2</v>
      </c>
      <c r="R206" s="98"/>
      <c r="S206" s="99">
        <v>-644359.72046027391</v>
      </c>
    </row>
    <row r="207" spans="1:19">
      <c r="A207" s="184" t="s">
        <v>44</v>
      </c>
      <c r="C207" s="85">
        <v>1797636.2906458012</v>
      </c>
      <c r="E207" s="85">
        <v>1990234</v>
      </c>
      <c r="G207" s="2">
        <v>-0.9</v>
      </c>
      <c r="H207" s="98"/>
      <c r="I207" s="99">
        <v>-1617873</v>
      </c>
      <c r="K207" s="99">
        <v>-1791211</v>
      </c>
      <c r="M207" s="2">
        <v>-1.01</v>
      </c>
      <c r="N207" s="98"/>
      <c r="O207" s="99">
        <v>-2010136</v>
      </c>
      <c r="Q207" s="1"/>
      <c r="R207" s="98"/>
      <c r="S207" s="99"/>
    </row>
    <row r="208" spans="1:19">
      <c r="A208" s="184" t="s">
        <v>34</v>
      </c>
      <c r="C208" s="85">
        <v>235060108</v>
      </c>
      <c r="E208" s="85">
        <v>263346088</v>
      </c>
      <c r="G208" s="130">
        <v>4.0021000000000004</v>
      </c>
      <c r="H208" s="102" t="s">
        <v>17</v>
      </c>
      <c r="I208" s="99">
        <v>9407341</v>
      </c>
      <c r="K208" s="99">
        <v>10539374</v>
      </c>
      <c r="M208" s="130">
        <v>4.4812000000000003</v>
      </c>
      <c r="N208" s="102" t="s">
        <v>17</v>
      </c>
      <c r="O208" s="99">
        <v>11801065</v>
      </c>
      <c r="Q208" s="1">
        <v>-3.32E-2</v>
      </c>
      <c r="R208" s="98"/>
      <c r="S208" s="99">
        <v>-272646.63269041094</v>
      </c>
    </row>
    <row r="209" spans="1:19">
      <c r="A209" s="184" t="s">
        <v>65</v>
      </c>
      <c r="C209" s="85">
        <v>561254789</v>
      </c>
      <c r="E209" s="85">
        <v>627671327</v>
      </c>
      <c r="G209" s="130">
        <v>3.1328</v>
      </c>
      <c r="H209" s="102" t="s">
        <v>17</v>
      </c>
      <c r="I209" s="99">
        <v>17582990</v>
      </c>
      <c r="K209" s="99">
        <v>19663687</v>
      </c>
      <c r="M209" s="130">
        <v>3.5078</v>
      </c>
      <c r="N209" s="102" t="s">
        <v>17</v>
      </c>
      <c r="O209" s="99">
        <v>22017455</v>
      </c>
      <c r="Q209" s="1">
        <v>-3.32E-2</v>
      </c>
      <c r="R209" s="98"/>
      <c r="S209" s="99">
        <v>-508681.62883287674</v>
      </c>
    </row>
    <row r="210" spans="1:19">
      <c r="A210" s="184" t="s">
        <v>104</v>
      </c>
      <c r="C210" s="85">
        <v>1137692487.183744</v>
      </c>
      <c r="E210" s="85">
        <v>1276918663.6941051</v>
      </c>
      <c r="G210" s="130">
        <v>2.6987000000000001</v>
      </c>
      <c r="H210" s="102" t="s">
        <v>17</v>
      </c>
      <c r="I210" s="99">
        <v>30702907</v>
      </c>
      <c r="K210" s="99">
        <v>34460204</v>
      </c>
      <c r="M210" s="130">
        <v>3.0226999999999999</v>
      </c>
      <c r="N210" s="102" t="s">
        <v>17</v>
      </c>
      <c r="O210" s="99">
        <v>38597420</v>
      </c>
      <c r="Q210" s="1">
        <v>-3.32E-2</v>
      </c>
      <c r="R210" s="98"/>
      <c r="S210" s="99">
        <v>-891737.87226301362</v>
      </c>
    </row>
    <row r="211" spans="1:19">
      <c r="A211" s="184" t="s">
        <v>29</v>
      </c>
      <c r="C211" s="106">
        <v>6245291</v>
      </c>
      <c r="E211" s="106">
        <v>0</v>
      </c>
      <c r="I211" s="107">
        <v>412208.99072499992</v>
      </c>
      <c r="K211" s="107">
        <v>0</v>
      </c>
      <c r="O211" s="107">
        <v>0</v>
      </c>
      <c r="S211" s="107"/>
    </row>
    <row r="212" spans="1:19" ht="16.5" thickBot="1">
      <c r="A212" s="184" t="s">
        <v>30</v>
      </c>
      <c r="C212" s="119">
        <v>1940252675.183744</v>
      </c>
      <c r="E212" s="119">
        <v>2167936078.6941051</v>
      </c>
      <c r="G212" s="117"/>
      <c r="I212" s="118">
        <v>119606108.990725</v>
      </c>
      <c r="K212" s="118">
        <v>133082816</v>
      </c>
      <c r="M212" s="117"/>
      <c r="O212" s="118">
        <v>149016296</v>
      </c>
      <c r="Q212" s="191"/>
      <c r="S212" s="118">
        <v>-2992178.4948778078</v>
      </c>
    </row>
    <row r="213" spans="1:19" ht="16.5" thickTop="1">
      <c r="A213" s="184" t="s">
        <v>31</v>
      </c>
      <c r="C213" s="85"/>
      <c r="E213" s="85"/>
      <c r="G213" s="111"/>
      <c r="H213" s="112"/>
      <c r="I213" s="107">
        <v>5793869.9463999998</v>
      </c>
      <c r="K213" s="107">
        <v>5793869.9463999998</v>
      </c>
      <c r="M213" s="111"/>
      <c r="N213" s="112"/>
      <c r="O213" s="107">
        <v>0</v>
      </c>
      <c r="Q213" s="111"/>
      <c r="R213" s="112"/>
      <c r="S213" s="107"/>
    </row>
    <row r="214" spans="1:19">
      <c r="A214" s="133"/>
      <c r="B214" s="133"/>
      <c r="C214" s="131"/>
      <c r="D214" s="132"/>
      <c r="E214" s="133"/>
      <c r="F214" s="132"/>
      <c r="G214" s="133"/>
      <c r="H214" s="132"/>
      <c r="I214" s="133"/>
      <c r="J214" s="132"/>
      <c r="K214" s="133"/>
      <c r="L214" s="132"/>
      <c r="M214" s="133"/>
      <c r="N214" s="132"/>
      <c r="O214" s="133"/>
      <c r="P214" s="132"/>
      <c r="Q214" s="196"/>
      <c r="R214" s="132"/>
      <c r="S214" s="197"/>
    </row>
    <row r="215" spans="1:19">
      <c r="A215" s="183" t="s">
        <v>105</v>
      </c>
      <c r="C215" s="85"/>
      <c r="E215" s="85"/>
    </row>
    <row r="216" spans="1:19">
      <c r="A216" s="184" t="s">
        <v>13</v>
      </c>
      <c r="C216" s="85">
        <v>1819.2328422693699</v>
      </c>
      <c r="E216" s="85">
        <v>1812</v>
      </c>
      <c r="G216" s="2">
        <v>200</v>
      </c>
      <c r="H216" s="98"/>
      <c r="I216" s="99">
        <v>363847</v>
      </c>
      <c r="K216" s="99">
        <v>362400</v>
      </c>
      <c r="M216" s="2">
        <v>226</v>
      </c>
      <c r="N216" s="98"/>
      <c r="O216" s="99">
        <v>409512</v>
      </c>
      <c r="Q216" s="1"/>
      <c r="R216" s="98"/>
      <c r="S216" s="99"/>
    </row>
    <row r="217" spans="1:19">
      <c r="A217" s="184" t="s">
        <v>101</v>
      </c>
      <c r="C217" s="85">
        <v>7776841.0375712058</v>
      </c>
      <c r="E217" s="85">
        <v>8460039</v>
      </c>
      <c r="G217" s="2">
        <v>1.71</v>
      </c>
      <c r="H217" s="98"/>
      <c r="I217" s="99">
        <v>13298398</v>
      </c>
      <c r="K217" s="99">
        <v>14466667</v>
      </c>
      <c r="M217" s="2">
        <v>1.94</v>
      </c>
      <c r="N217" s="98"/>
      <c r="O217" s="99">
        <v>16412476</v>
      </c>
      <c r="Q217" s="1"/>
      <c r="R217" s="98"/>
      <c r="S217" s="99"/>
    </row>
    <row r="218" spans="1:19">
      <c r="A218" s="184" t="s">
        <v>102</v>
      </c>
      <c r="C218" s="85">
        <v>3262439.7386532873</v>
      </c>
      <c r="E218" s="85">
        <v>3548848</v>
      </c>
      <c r="G218" s="2">
        <v>10.76</v>
      </c>
      <c r="H218" s="98"/>
      <c r="I218" s="99">
        <v>35103852</v>
      </c>
      <c r="K218" s="99">
        <v>38185604</v>
      </c>
      <c r="M218" s="2">
        <v>12.18</v>
      </c>
      <c r="N218" s="98"/>
      <c r="O218" s="99">
        <v>43224969</v>
      </c>
      <c r="Q218" s="1">
        <v>-3.73E-2</v>
      </c>
      <c r="R218" s="98"/>
      <c r="S218" s="99">
        <v>-1121978.0857528767</v>
      </c>
    </row>
    <row r="219" spans="1:19">
      <c r="A219" s="184" t="s">
        <v>103</v>
      </c>
      <c r="C219" s="85">
        <v>4386198.8695035465</v>
      </c>
      <c r="E219" s="85">
        <v>4771437</v>
      </c>
      <c r="G219" s="2">
        <v>7.3</v>
      </c>
      <c r="H219" s="98"/>
      <c r="I219" s="99">
        <v>32019252</v>
      </c>
      <c r="K219" s="99">
        <v>34831490</v>
      </c>
      <c r="M219" s="2">
        <v>8.26</v>
      </c>
      <c r="N219" s="98"/>
      <c r="O219" s="99">
        <v>39412070</v>
      </c>
      <c r="Q219" s="1">
        <v>-3.73E-2</v>
      </c>
      <c r="R219" s="98"/>
      <c r="S219" s="99">
        <v>-1023007.7632712328</v>
      </c>
    </row>
    <row r="220" spans="1:19">
      <c r="A220" s="184" t="s">
        <v>106</v>
      </c>
      <c r="C220" s="85">
        <v>440105177</v>
      </c>
      <c r="E220" s="85">
        <v>480136989</v>
      </c>
      <c r="G220" s="134">
        <v>3.5857999999999999</v>
      </c>
      <c r="H220" s="102" t="s">
        <v>17</v>
      </c>
      <c r="I220" s="99">
        <v>15781291</v>
      </c>
      <c r="K220" s="99">
        <v>17216752</v>
      </c>
      <c r="M220" s="134">
        <v>4.0587999999999997</v>
      </c>
      <c r="N220" s="102" t="s">
        <v>17</v>
      </c>
      <c r="O220" s="99">
        <v>19487800</v>
      </c>
      <c r="Q220" s="1">
        <v>-3.73E-2</v>
      </c>
      <c r="R220" s="102"/>
      <c r="S220" s="99">
        <v>-505839.2185205479</v>
      </c>
    </row>
    <row r="221" spans="1:19">
      <c r="A221" s="184" t="s">
        <v>107</v>
      </c>
      <c r="C221" s="85">
        <v>1152247695</v>
      </c>
      <c r="E221" s="85">
        <v>1256679559</v>
      </c>
      <c r="G221" s="134">
        <v>2.6962999999999999</v>
      </c>
      <c r="H221" s="102" t="s">
        <v>17</v>
      </c>
      <c r="I221" s="99">
        <v>31068055</v>
      </c>
      <c r="K221" s="99">
        <v>33883851</v>
      </c>
      <c r="M221" s="134">
        <v>3.052</v>
      </c>
      <c r="N221" s="102" t="s">
        <v>17</v>
      </c>
      <c r="O221" s="99">
        <v>38353860</v>
      </c>
      <c r="Q221" s="1">
        <v>-3.73E-2</v>
      </c>
      <c r="R221" s="102"/>
      <c r="S221" s="99">
        <v>-995540.11071780825</v>
      </c>
    </row>
    <row r="222" spans="1:19">
      <c r="A222" s="184" t="s">
        <v>104</v>
      </c>
      <c r="C222" s="85">
        <v>2618901398</v>
      </c>
      <c r="E222" s="85">
        <v>2857102207.772428</v>
      </c>
      <c r="G222" s="135">
        <v>2.2517999999999998</v>
      </c>
      <c r="H222" s="102" t="s">
        <v>17</v>
      </c>
      <c r="I222" s="99">
        <v>58972422</v>
      </c>
      <c r="K222" s="99">
        <v>64336228</v>
      </c>
      <c r="M222" s="134">
        <v>2.5488</v>
      </c>
      <c r="N222" s="102" t="s">
        <v>17</v>
      </c>
      <c r="O222" s="99">
        <v>72821821</v>
      </c>
      <c r="Q222" s="1">
        <v>-3.73E-2</v>
      </c>
      <c r="R222" s="102"/>
      <c r="S222" s="99">
        <v>-1890215.0589539723</v>
      </c>
    </row>
    <row r="223" spans="1:19">
      <c r="A223" s="184" t="s">
        <v>29</v>
      </c>
      <c r="C223" s="106">
        <v>12309239</v>
      </c>
      <c r="E223" s="106">
        <v>0</v>
      </c>
      <c r="I223" s="107">
        <v>456706</v>
      </c>
      <c r="K223" s="107">
        <v>0</v>
      </c>
      <c r="O223" s="107">
        <v>0</v>
      </c>
      <c r="S223" s="107"/>
    </row>
    <row r="224" spans="1:19" ht="16.5" thickBot="1">
      <c r="A224" s="184" t="s">
        <v>30</v>
      </c>
      <c r="C224" s="119">
        <v>4223563509</v>
      </c>
      <c r="E224" s="119">
        <v>4593918755.7724276</v>
      </c>
      <c r="G224" s="117"/>
      <c r="I224" s="118">
        <v>187063823</v>
      </c>
      <c r="K224" s="118">
        <v>203282992</v>
      </c>
      <c r="M224" s="117"/>
      <c r="O224" s="118">
        <v>230122508</v>
      </c>
      <c r="Q224" s="191"/>
      <c r="S224" s="118">
        <v>-5536580.2372164382</v>
      </c>
    </row>
    <row r="225" spans="1:19" ht="16.5" thickTop="1">
      <c r="A225" s="184" t="s">
        <v>31</v>
      </c>
      <c r="C225" s="85"/>
      <c r="E225" s="85"/>
      <c r="G225" s="111"/>
      <c r="H225" s="112"/>
      <c r="I225" s="107">
        <v>9040153.7037000004</v>
      </c>
      <c r="K225" s="107">
        <v>8686430.8776129261</v>
      </c>
      <c r="M225" s="111"/>
      <c r="N225" s="112"/>
      <c r="O225" s="107">
        <v>0</v>
      </c>
      <c r="Q225" s="111"/>
      <c r="R225" s="112"/>
      <c r="S225" s="107"/>
    </row>
    <row r="226" spans="1:19">
      <c r="C226" s="85"/>
      <c r="E226" s="85"/>
    </row>
    <row r="227" spans="1:19">
      <c r="A227" s="183" t="s">
        <v>108</v>
      </c>
      <c r="C227" s="85"/>
      <c r="E227" s="85"/>
      <c r="G227" s="122"/>
      <c r="H227" s="121"/>
      <c r="M227" s="122"/>
      <c r="N227" s="121"/>
      <c r="Q227" s="186"/>
      <c r="R227" s="121"/>
    </row>
    <row r="228" spans="1:19">
      <c r="A228" s="184" t="s">
        <v>13</v>
      </c>
      <c r="C228" s="85">
        <v>24.000016666666699</v>
      </c>
      <c r="E228" s="85">
        <v>24</v>
      </c>
      <c r="G228" s="2">
        <v>200</v>
      </c>
      <c r="H228" s="98"/>
      <c r="I228" s="99">
        <v>4800</v>
      </c>
      <c r="K228" s="99">
        <v>4800</v>
      </c>
      <c r="M228" s="2">
        <v>226</v>
      </c>
      <c r="N228" s="98"/>
      <c r="O228" s="99">
        <v>5424</v>
      </c>
      <c r="Q228" s="1"/>
      <c r="R228" s="98"/>
      <c r="S228" s="99"/>
    </row>
    <row r="229" spans="1:19">
      <c r="A229" s="184" t="s">
        <v>109</v>
      </c>
      <c r="C229" s="85">
        <v>0</v>
      </c>
      <c r="E229" s="85">
        <v>0</v>
      </c>
      <c r="G229" s="2">
        <v>0</v>
      </c>
      <c r="H229" s="98"/>
      <c r="I229" s="99">
        <v>0</v>
      </c>
      <c r="K229" s="99">
        <v>0</v>
      </c>
      <c r="M229" s="2">
        <v>0</v>
      </c>
      <c r="N229" s="98"/>
      <c r="O229" s="99">
        <v>0</v>
      </c>
      <c r="Q229" s="1"/>
      <c r="R229" s="98"/>
      <c r="S229" s="99"/>
    </row>
    <row r="230" spans="1:19">
      <c r="A230" s="184" t="s">
        <v>110</v>
      </c>
      <c r="C230" s="85">
        <v>79119</v>
      </c>
      <c r="E230" s="85">
        <v>109222</v>
      </c>
      <c r="G230" s="2">
        <v>1.71</v>
      </c>
      <c r="H230" s="98"/>
      <c r="I230" s="99">
        <v>135293</v>
      </c>
      <c r="K230" s="99">
        <v>186770</v>
      </c>
      <c r="M230" s="2">
        <v>1.94</v>
      </c>
      <c r="N230" s="98"/>
      <c r="O230" s="99">
        <v>211891</v>
      </c>
      <c r="Q230" s="1"/>
      <c r="R230" s="98"/>
      <c r="S230" s="99"/>
    </row>
    <row r="231" spans="1:19">
      <c r="A231" s="184" t="s">
        <v>111</v>
      </c>
      <c r="C231" s="85">
        <v>11658000</v>
      </c>
      <c r="E231" s="85">
        <v>16140604</v>
      </c>
      <c r="G231" s="116">
        <v>6.6246999999999998</v>
      </c>
      <c r="H231" s="102" t="s">
        <v>17</v>
      </c>
      <c r="I231" s="99">
        <v>772308</v>
      </c>
      <c r="K231" s="99">
        <v>1069267</v>
      </c>
      <c r="M231" s="134">
        <v>7.4984999999999999</v>
      </c>
      <c r="N231" s="102" t="s">
        <v>17</v>
      </c>
      <c r="O231" s="99">
        <v>1210303</v>
      </c>
      <c r="Q231" s="1">
        <v>-5.9299999999999999E-2</v>
      </c>
      <c r="R231" s="102"/>
      <c r="S231" s="99">
        <v>-49944.728346849311</v>
      </c>
    </row>
    <row r="232" spans="1:19">
      <c r="A232" s="184" t="s">
        <v>104</v>
      </c>
      <c r="C232" s="85">
        <v>13185600</v>
      </c>
      <c r="E232" s="85">
        <v>18255580</v>
      </c>
      <c r="G232" s="116">
        <v>2.8479000000000001</v>
      </c>
      <c r="H232" s="102" t="s">
        <v>17</v>
      </c>
      <c r="I232" s="99">
        <v>375513</v>
      </c>
      <c r="K232" s="99">
        <v>519901</v>
      </c>
      <c r="M232" s="134">
        <v>3.2235999999999998</v>
      </c>
      <c r="N232" s="102" t="s">
        <v>17</v>
      </c>
      <c r="O232" s="99">
        <v>588487</v>
      </c>
      <c r="Q232" s="1">
        <v>-5.9299999999999999E-2</v>
      </c>
      <c r="R232" s="102"/>
      <c r="S232" s="99">
        <v>-24284.681894246576</v>
      </c>
    </row>
    <row r="233" spans="1:19">
      <c r="A233" s="184" t="s">
        <v>29</v>
      </c>
      <c r="C233" s="106">
        <v>72654</v>
      </c>
      <c r="E233" s="106">
        <v>0</v>
      </c>
      <c r="I233" s="107">
        <v>6065</v>
      </c>
      <c r="K233" s="107">
        <v>0</v>
      </c>
      <c r="O233" s="107">
        <v>0</v>
      </c>
      <c r="S233" s="107"/>
    </row>
    <row r="234" spans="1:19" ht="16.5" thickBot="1">
      <c r="A234" s="184" t="s">
        <v>30</v>
      </c>
      <c r="C234" s="119">
        <v>24916254</v>
      </c>
      <c r="E234" s="119">
        <v>34396184</v>
      </c>
      <c r="G234" s="117"/>
      <c r="I234" s="118">
        <v>1293979</v>
      </c>
      <c r="K234" s="118">
        <v>1780738</v>
      </c>
      <c r="M234" s="117"/>
      <c r="O234" s="118">
        <v>2016105</v>
      </c>
      <c r="Q234" s="191"/>
      <c r="S234" s="118">
        <v>-74229.410241095888</v>
      </c>
    </row>
    <row r="235" spans="1:19" ht="16.5" thickTop="1">
      <c r="A235" s="184" t="s">
        <v>31</v>
      </c>
      <c r="C235" s="85"/>
      <c r="E235" s="85"/>
      <c r="G235" s="111"/>
      <c r="H235" s="112"/>
      <c r="I235" s="107">
        <v>69877</v>
      </c>
      <c r="K235" s="107">
        <v>69877</v>
      </c>
      <c r="M235" s="111"/>
      <c r="N235" s="112"/>
      <c r="O235" s="107">
        <v>0</v>
      </c>
      <c r="Q235" s="111"/>
      <c r="R235" s="112"/>
      <c r="S235" s="107"/>
    </row>
    <row r="236" spans="1:19">
      <c r="C236" s="85"/>
      <c r="E236" s="85"/>
    </row>
    <row r="237" spans="1:19">
      <c r="A237" s="183" t="s">
        <v>112</v>
      </c>
      <c r="C237" s="85"/>
      <c r="E237" s="85"/>
      <c r="G237" s="122"/>
      <c r="H237" s="121"/>
      <c r="M237" s="122"/>
      <c r="N237" s="121"/>
      <c r="Q237" s="186"/>
      <c r="R237" s="121"/>
    </row>
    <row r="238" spans="1:19">
      <c r="A238" s="184" t="s">
        <v>13</v>
      </c>
      <c r="C238" s="85">
        <v>84.000127290260394</v>
      </c>
      <c r="E238" s="85">
        <v>84</v>
      </c>
      <c r="G238" s="123">
        <v>200</v>
      </c>
      <c r="H238" s="104"/>
      <c r="I238" s="99">
        <v>16800</v>
      </c>
      <c r="K238" s="99">
        <v>16800</v>
      </c>
      <c r="M238" s="123">
        <v>226</v>
      </c>
      <c r="N238" s="104"/>
      <c r="O238" s="99">
        <v>18984</v>
      </c>
      <c r="Q238" s="186"/>
      <c r="R238" s="104"/>
      <c r="S238" s="99"/>
    </row>
    <row r="239" spans="1:19">
      <c r="A239" s="184" t="s">
        <v>110</v>
      </c>
      <c r="C239" s="85">
        <v>175509.01297941798</v>
      </c>
      <c r="E239" s="85">
        <v>178334</v>
      </c>
      <c r="G239" s="123">
        <v>1.71</v>
      </c>
      <c r="H239" s="104"/>
      <c r="I239" s="99">
        <v>300120</v>
      </c>
      <c r="K239" s="99">
        <v>304951</v>
      </c>
      <c r="M239" s="123">
        <v>1.94</v>
      </c>
      <c r="N239" s="104"/>
      <c r="O239" s="99">
        <v>345968</v>
      </c>
      <c r="Q239" s="186"/>
      <c r="R239" s="104"/>
      <c r="S239" s="99"/>
    </row>
    <row r="240" spans="1:19">
      <c r="A240" s="184" t="s">
        <v>111</v>
      </c>
      <c r="C240" s="85">
        <v>12717239</v>
      </c>
      <c r="E240" s="85">
        <v>12967672</v>
      </c>
      <c r="G240" s="125">
        <v>6.6246999999999998</v>
      </c>
      <c r="H240" s="102" t="s">
        <v>17</v>
      </c>
      <c r="I240" s="99">
        <v>842479</v>
      </c>
      <c r="K240" s="99">
        <v>859069</v>
      </c>
      <c r="M240" s="125">
        <v>7.4984999999999999</v>
      </c>
      <c r="N240" s="102" t="s">
        <v>17</v>
      </c>
      <c r="O240" s="99">
        <v>972381</v>
      </c>
      <c r="Q240" s="186">
        <v>-5.9299999999999999E-2</v>
      </c>
      <c r="R240" s="102"/>
      <c r="S240" s="99">
        <v>-40126.567392328761</v>
      </c>
    </row>
    <row r="241" spans="1:19">
      <c r="A241" s="184" t="s">
        <v>104</v>
      </c>
      <c r="C241" s="85">
        <v>5641263</v>
      </c>
      <c r="E241" s="85">
        <v>5752352.4114926457</v>
      </c>
      <c r="G241" s="125">
        <v>2.8479000000000001</v>
      </c>
      <c r="H241" s="102" t="s">
        <v>17</v>
      </c>
      <c r="I241" s="99">
        <v>160658</v>
      </c>
      <c r="K241" s="99">
        <v>163821</v>
      </c>
      <c r="M241" s="125">
        <v>3.2235999999999998</v>
      </c>
      <c r="N241" s="102" t="s">
        <v>17</v>
      </c>
      <c r="O241" s="99">
        <v>185433</v>
      </c>
      <c r="Q241" s="186">
        <v>-5.9299999999999999E-2</v>
      </c>
      <c r="R241" s="102"/>
      <c r="S241" s="99">
        <v>-7652.1340619178081</v>
      </c>
    </row>
    <row r="242" spans="1:19">
      <c r="A242" s="184" t="s">
        <v>29</v>
      </c>
      <c r="C242" s="106">
        <v>64996</v>
      </c>
      <c r="E242" s="106">
        <v>0</v>
      </c>
      <c r="I242" s="107">
        <v>2843</v>
      </c>
      <c r="K242" s="107">
        <v>0</v>
      </c>
      <c r="O242" s="107">
        <v>0</v>
      </c>
      <c r="S242" s="107"/>
    </row>
    <row r="243" spans="1:19" ht="16.5" thickBot="1">
      <c r="A243" s="184" t="s">
        <v>30</v>
      </c>
      <c r="C243" s="119">
        <v>18423498</v>
      </c>
      <c r="E243" s="119">
        <v>18720024.411492646</v>
      </c>
      <c r="G243" s="117"/>
      <c r="I243" s="118">
        <v>1322900</v>
      </c>
      <c r="K243" s="118">
        <v>1344641</v>
      </c>
      <c r="M243" s="117"/>
      <c r="O243" s="118">
        <v>1522766</v>
      </c>
      <c r="Q243" s="191"/>
      <c r="S243" s="118">
        <v>-47778.701454246569</v>
      </c>
    </row>
    <row r="244" spans="1:19" ht="16.5" thickTop="1">
      <c r="A244" s="184" t="s">
        <v>31</v>
      </c>
      <c r="C244" s="85"/>
      <c r="E244" s="85"/>
      <c r="G244" s="111"/>
      <c r="H244" s="112"/>
      <c r="I244" s="107">
        <v>71438.516999999993</v>
      </c>
      <c r="K244" s="107">
        <v>71438.516999999993</v>
      </c>
      <c r="M244" s="111"/>
      <c r="N244" s="112"/>
      <c r="O244" s="107">
        <v>0</v>
      </c>
      <c r="Q244" s="111"/>
      <c r="R244" s="112"/>
      <c r="S244" s="107"/>
    </row>
    <row r="245" spans="1:19">
      <c r="C245" s="85"/>
      <c r="E245" s="85"/>
    </row>
    <row r="246" spans="1:19">
      <c r="A246" s="183" t="s">
        <v>113</v>
      </c>
    </row>
    <row r="247" spans="1:19">
      <c r="A247" s="184" t="s">
        <v>114</v>
      </c>
      <c r="C247" s="85">
        <v>1</v>
      </c>
      <c r="E247" s="85">
        <v>1</v>
      </c>
      <c r="G247" s="123">
        <v>98</v>
      </c>
      <c r="H247" s="104"/>
      <c r="I247" s="99">
        <v>98</v>
      </c>
      <c r="K247" s="99">
        <v>98</v>
      </c>
      <c r="M247" s="123">
        <v>110</v>
      </c>
      <c r="N247" s="104"/>
      <c r="O247" s="99">
        <v>110</v>
      </c>
      <c r="Q247" s="186"/>
      <c r="R247" s="104"/>
      <c r="S247" s="99"/>
    </row>
    <row r="248" spans="1:19">
      <c r="A248" s="184" t="s">
        <v>115</v>
      </c>
      <c r="C248" s="85">
        <v>2484.4848275862087</v>
      </c>
      <c r="E248" s="85">
        <v>2610</v>
      </c>
      <c r="G248" s="123">
        <v>30</v>
      </c>
      <c r="H248" s="104"/>
      <c r="I248" s="99">
        <v>74535</v>
      </c>
      <c r="K248" s="99">
        <v>78300</v>
      </c>
      <c r="M248" s="123">
        <v>34</v>
      </c>
      <c r="N248" s="104"/>
      <c r="O248" s="99">
        <v>88740</v>
      </c>
      <c r="Q248" s="186"/>
      <c r="R248" s="104"/>
      <c r="S248" s="99"/>
    </row>
    <row r="249" spans="1:19">
      <c r="A249" s="184" t="s">
        <v>116</v>
      </c>
      <c r="C249" s="85">
        <v>0</v>
      </c>
      <c r="E249" s="85">
        <v>0</v>
      </c>
      <c r="G249" s="123">
        <v>12</v>
      </c>
      <c r="H249" s="104"/>
      <c r="I249" s="99">
        <v>0</v>
      </c>
      <c r="K249" s="99">
        <v>0</v>
      </c>
      <c r="M249" s="123">
        <v>13</v>
      </c>
      <c r="N249" s="104"/>
      <c r="O249" s="99">
        <v>0</v>
      </c>
      <c r="Q249" s="186"/>
      <c r="R249" s="104"/>
      <c r="S249" s="99"/>
    </row>
    <row r="250" spans="1:19">
      <c r="A250" s="184" t="s">
        <v>117</v>
      </c>
      <c r="C250" s="85">
        <v>349882.25347929023</v>
      </c>
      <c r="E250" s="85">
        <v>355317</v>
      </c>
      <c r="G250" s="123">
        <v>5.75</v>
      </c>
      <c r="H250" s="104"/>
      <c r="I250" s="99">
        <v>2011823</v>
      </c>
      <c r="K250" s="99">
        <v>2043073</v>
      </c>
      <c r="M250" s="123">
        <v>6.44</v>
      </c>
      <c r="N250" s="104"/>
      <c r="O250" s="99">
        <v>2288241</v>
      </c>
      <c r="Q250" s="186">
        <v>-2.7E-2</v>
      </c>
      <c r="R250" s="104"/>
      <c r="S250" s="99">
        <v>-42993.854186301367</v>
      </c>
    </row>
    <row r="251" spans="1:19">
      <c r="A251" s="184" t="s">
        <v>44</v>
      </c>
      <c r="C251" s="85">
        <v>3</v>
      </c>
      <c r="E251" s="85">
        <v>3</v>
      </c>
      <c r="G251" s="123">
        <v>-1.61</v>
      </c>
      <c r="H251" s="104"/>
      <c r="I251" s="99">
        <v>-5</v>
      </c>
      <c r="K251" s="99">
        <v>-5</v>
      </c>
      <c r="M251" s="123">
        <v>-1.8</v>
      </c>
      <c r="N251" s="104"/>
      <c r="O251" s="99">
        <v>-5</v>
      </c>
      <c r="Q251" s="186"/>
      <c r="R251" s="104"/>
      <c r="S251" s="99"/>
    </row>
    <row r="252" spans="1:19">
      <c r="A252" s="184" t="s">
        <v>118</v>
      </c>
      <c r="C252" s="85">
        <v>79713146</v>
      </c>
      <c r="E252" s="85">
        <v>78875890</v>
      </c>
      <c r="G252" s="116">
        <v>5.7252000000000001</v>
      </c>
      <c r="H252" s="102" t="s">
        <v>17</v>
      </c>
      <c r="I252" s="99">
        <v>4563737</v>
      </c>
      <c r="K252" s="99">
        <v>4515802</v>
      </c>
      <c r="M252" s="116">
        <v>6.4139999999999997</v>
      </c>
      <c r="N252" s="102" t="s">
        <v>17</v>
      </c>
      <c r="O252" s="99">
        <v>5059100</v>
      </c>
      <c r="Q252" s="186">
        <v>-2.7E-2</v>
      </c>
      <c r="R252" s="102"/>
      <c r="S252" s="99">
        <v>-95055.637808219195</v>
      </c>
    </row>
    <row r="253" spans="1:19">
      <c r="A253" s="184" t="s">
        <v>119</v>
      </c>
      <c r="C253" s="106">
        <v>49875711</v>
      </c>
      <c r="E253" s="106">
        <v>49351848</v>
      </c>
      <c r="G253" s="116">
        <v>4.2317999999999998</v>
      </c>
      <c r="H253" s="102" t="s">
        <v>17</v>
      </c>
      <c r="I253" s="107">
        <v>2110640</v>
      </c>
      <c r="K253" s="107">
        <v>2088472</v>
      </c>
      <c r="M253" s="116">
        <v>4.7408999999999999</v>
      </c>
      <c r="N253" s="102" t="s">
        <v>17</v>
      </c>
      <c r="O253" s="107">
        <v>2339722</v>
      </c>
      <c r="Q253" s="186">
        <v>-2.7E-2</v>
      </c>
      <c r="R253" s="102"/>
      <c r="S253" s="107">
        <v>-43961.132810958901</v>
      </c>
    </row>
    <row r="254" spans="1:19">
      <c r="A254" s="184" t="s">
        <v>120</v>
      </c>
      <c r="C254" s="106">
        <v>129588857</v>
      </c>
      <c r="E254" s="136">
        <v>128227738</v>
      </c>
      <c r="G254" s="137"/>
      <c r="I254" s="107">
        <v>8760828</v>
      </c>
      <c r="K254" s="107">
        <v>8725740</v>
      </c>
      <c r="M254" s="137"/>
      <c r="O254" s="107">
        <v>9775908</v>
      </c>
      <c r="Q254" s="198"/>
      <c r="S254" s="107">
        <v>-182010.62480547946</v>
      </c>
    </row>
    <row r="255" spans="1:19">
      <c r="A255" s="184" t="s">
        <v>121</v>
      </c>
      <c r="C255" s="85"/>
      <c r="E255" s="85"/>
    </row>
    <row r="256" spans="1:19">
      <c r="A256" s="184" t="s">
        <v>122</v>
      </c>
      <c r="C256" s="100">
        <v>15566.893333333212</v>
      </c>
      <c r="E256" s="100">
        <v>16353</v>
      </c>
      <c r="G256" s="104">
        <v>12</v>
      </c>
      <c r="H256" s="104"/>
      <c r="I256" s="105">
        <v>186803</v>
      </c>
      <c r="K256" s="105">
        <v>196236</v>
      </c>
      <c r="M256" s="104">
        <v>13</v>
      </c>
      <c r="N256" s="104"/>
      <c r="O256" s="105">
        <v>212589</v>
      </c>
      <c r="Q256" s="199"/>
      <c r="R256" s="104"/>
      <c r="S256" s="105"/>
    </row>
    <row r="257" spans="1:19">
      <c r="A257" s="184" t="s">
        <v>123</v>
      </c>
      <c r="C257" s="106">
        <v>44223766</v>
      </c>
      <c r="E257" s="106">
        <v>43759268</v>
      </c>
      <c r="G257" s="122">
        <v>3.9216000000000002</v>
      </c>
      <c r="H257" s="102" t="s">
        <v>17</v>
      </c>
      <c r="I257" s="128">
        <v>1734279</v>
      </c>
      <c r="K257" s="128">
        <v>1716063</v>
      </c>
      <c r="M257" s="116">
        <v>4.3933999999999997</v>
      </c>
      <c r="N257" s="102" t="s">
        <v>17</v>
      </c>
      <c r="O257" s="107">
        <v>1922520</v>
      </c>
      <c r="Q257" s="186">
        <v>-2.7E-2</v>
      </c>
      <c r="R257" s="102"/>
      <c r="S257" s="107">
        <v>-36122.307287671232</v>
      </c>
    </row>
    <row r="258" spans="1:19">
      <c r="A258" s="184" t="s">
        <v>124</v>
      </c>
      <c r="C258" s="106">
        <v>44223766</v>
      </c>
      <c r="E258" s="106">
        <v>43759268</v>
      </c>
      <c r="G258" s="137"/>
      <c r="I258" s="107">
        <v>1921082</v>
      </c>
      <c r="K258" s="107">
        <v>1912299</v>
      </c>
      <c r="M258" s="137"/>
      <c r="O258" s="107">
        <v>2135109</v>
      </c>
      <c r="Q258" s="198"/>
      <c r="S258" s="107">
        <v>-36122.307287671232</v>
      </c>
    </row>
    <row r="259" spans="1:19">
      <c r="A259" s="184" t="s">
        <v>29</v>
      </c>
      <c r="C259" s="106">
        <v>-4456102</v>
      </c>
      <c r="E259" s="106">
        <v>0</v>
      </c>
      <c r="I259" s="107">
        <v>-94498</v>
      </c>
      <c r="K259" s="107">
        <v>0</v>
      </c>
      <c r="O259" s="107">
        <v>0</v>
      </c>
      <c r="S259" s="107"/>
    </row>
    <row r="260" spans="1:19" ht="16.5" thickBot="1">
      <c r="A260" s="184" t="s">
        <v>125</v>
      </c>
      <c r="C260" s="119">
        <v>169356521</v>
      </c>
      <c r="E260" s="119">
        <v>171987006</v>
      </c>
      <c r="G260" s="117"/>
      <c r="I260" s="118">
        <v>10587412</v>
      </c>
      <c r="K260" s="118">
        <v>10638039</v>
      </c>
      <c r="M260" s="117"/>
      <c r="O260" s="118">
        <v>11911017</v>
      </c>
      <c r="Q260" s="191"/>
      <c r="S260" s="118">
        <v>-218132.93209315068</v>
      </c>
    </row>
    <row r="261" spans="1:19" ht="16.5" thickTop="1">
      <c r="A261" s="184" t="s">
        <v>31</v>
      </c>
      <c r="C261" s="85"/>
      <c r="E261" s="85"/>
      <c r="G261" s="111"/>
      <c r="H261" s="112"/>
      <c r="I261" s="107">
        <v>474233.94480000006</v>
      </c>
      <c r="K261" s="107">
        <v>474233.94480000006</v>
      </c>
      <c r="M261" s="111"/>
      <c r="N261" s="112"/>
      <c r="O261" s="107">
        <v>0</v>
      </c>
      <c r="Q261" s="111"/>
      <c r="R261" s="112"/>
      <c r="S261" s="107"/>
    </row>
    <row r="262" spans="1:19">
      <c r="C262" s="85"/>
      <c r="E262" s="85"/>
    </row>
    <row r="263" spans="1:19">
      <c r="A263" s="183" t="s">
        <v>126</v>
      </c>
      <c r="C263" s="85"/>
      <c r="E263" s="85"/>
    </row>
    <row r="264" spans="1:19">
      <c r="A264" s="184" t="s">
        <v>114</v>
      </c>
      <c r="C264" s="85">
        <v>2</v>
      </c>
      <c r="E264" s="85">
        <v>2</v>
      </c>
      <c r="G264" s="123">
        <v>98</v>
      </c>
      <c r="H264" s="104"/>
      <c r="I264" s="99">
        <v>196</v>
      </c>
      <c r="K264" s="99">
        <v>196</v>
      </c>
      <c r="M264" s="123">
        <v>110</v>
      </c>
      <c r="N264" s="104"/>
      <c r="O264" s="99">
        <v>220</v>
      </c>
      <c r="Q264" s="186"/>
      <c r="R264" s="104"/>
      <c r="S264" s="99"/>
    </row>
    <row r="265" spans="1:19">
      <c r="A265" s="184" t="s">
        <v>115</v>
      </c>
      <c r="C265" s="85">
        <v>240.18586206896541</v>
      </c>
      <c r="E265" s="100">
        <v>252.41666666666652</v>
      </c>
      <c r="G265" s="123">
        <v>30</v>
      </c>
      <c r="H265" s="104"/>
      <c r="I265" s="99">
        <v>7206</v>
      </c>
      <c r="K265" s="99">
        <v>7573</v>
      </c>
      <c r="M265" s="123">
        <v>34</v>
      </c>
      <c r="N265" s="104"/>
      <c r="O265" s="99">
        <v>8582</v>
      </c>
      <c r="Q265" s="186"/>
      <c r="R265" s="104"/>
      <c r="S265" s="99"/>
    </row>
    <row r="266" spans="1:19">
      <c r="A266" s="184" t="s">
        <v>127</v>
      </c>
      <c r="C266" s="85">
        <v>0</v>
      </c>
      <c r="E266" s="100">
        <v>0</v>
      </c>
      <c r="G266" s="123">
        <v>12</v>
      </c>
      <c r="H266" s="104"/>
      <c r="I266" s="99">
        <v>0</v>
      </c>
      <c r="K266" s="99">
        <v>0</v>
      </c>
      <c r="M266" s="123">
        <v>13</v>
      </c>
      <c r="N266" s="104"/>
      <c r="O266" s="99">
        <v>0</v>
      </c>
      <c r="Q266" s="186"/>
      <c r="R266" s="104"/>
      <c r="S266" s="99"/>
    </row>
    <row r="267" spans="1:19">
      <c r="A267" s="184" t="s">
        <v>117</v>
      </c>
      <c r="C267" s="85">
        <v>41136.479288904688</v>
      </c>
      <c r="E267" s="100">
        <v>41775</v>
      </c>
      <c r="G267" s="123">
        <v>5.75</v>
      </c>
      <c r="H267" s="104"/>
      <c r="I267" s="99">
        <v>236535</v>
      </c>
      <c r="K267" s="99">
        <v>240206</v>
      </c>
      <c r="M267" s="123">
        <v>6.44</v>
      </c>
      <c r="N267" s="104"/>
      <c r="O267" s="99">
        <v>269031</v>
      </c>
      <c r="Q267" s="186">
        <v>-2.7E-2</v>
      </c>
      <c r="R267" s="104"/>
      <c r="S267" s="99">
        <v>-5054.8345150684927</v>
      </c>
    </row>
    <row r="268" spans="1:19">
      <c r="A268" s="184" t="s">
        <v>128</v>
      </c>
      <c r="C268" s="85">
        <v>970.09269537292198</v>
      </c>
      <c r="E268" s="100">
        <v>985</v>
      </c>
      <c r="G268" s="123">
        <v>-1.61</v>
      </c>
      <c r="H268" s="104"/>
      <c r="I268" s="99">
        <v>-1562</v>
      </c>
      <c r="K268" s="99">
        <v>-1586</v>
      </c>
      <c r="M268" s="123">
        <v>-1.8</v>
      </c>
      <c r="N268" s="104"/>
      <c r="O268" s="99">
        <v>-1773</v>
      </c>
      <c r="Q268" s="186"/>
      <c r="R268" s="104"/>
      <c r="S268" s="99"/>
    </row>
    <row r="269" spans="1:19">
      <c r="A269" s="184" t="s">
        <v>111</v>
      </c>
      <c r="C269" s="85">
        <v>2422711</v>
      </c>
      <c r="E269" s="100">
        <v>2397264</v>
      </c>
      <c r="G269" s="116">
        <v>11.311</v>
      </c>
      <c r="H269" s="102" t="s">
        <v>17</v>
      </c>
      <c r="I269" s="99">
        <v>274033</v>
      </c>
      <c r="K269" s="99">
        <v>271155</v>
      </c>
      <c r="M269" s="116">
        <v>12.671900000000001</v>
      </c>
      <c r="N269" s="102" t="s">
        <v>17</v>
      </c>
      <c r="O269" s="99">
        <v>303779</v>
      </c>
      <c r="Q269" s="186">
        <v>-2.7E-2</v>
      </c>
      <c r="R269" s="102"/>
      <c r="S269" s="99">
        <v>-5707.7161150684924</v>
      </c>
    </row>
    <row r="270" spans="1:19">
      <c r="A270" s="184" t="s">
        <v>104</v>
      </c>
      <c r="C270" s="106">
        <v>8752979</v>
      </c>
      <c r="E270" s="106">
        <v>8661043</v>
      </c>
      <c r="G270" s="122">
        <v>3.2631000000000001</v>
      </c>
      <c r="H270" s="102" t="s">
        <v>17</v>
      </c>
      <c r="I270" s="128">
        <v>285618</v>
      </c>
      <c r="K270" s="128">
        <v>282618</v>
      </c>
      <c r="M270" s="122">
        <v>3.6644000000000001</v>
      </c>
      <c r="N270" s="102" t="s">
        <v>17</v>
      </c>
      <c r="O270" s="107">
        <v>317375</v>
      </c>
      <c r="Q270" s="186">
        <v>-2.7E-2</v>
      </c>
      <c r="R270" s="102"/>
      <c r="S270" s="107">
        <v>-5963.1719178082194</v>
      </c>
    </row>
    <row r="271" spans="1:19">
      <c r="A271" s="184" t="s">
        <v>120</v>
      </c>
      <c r="C271" s="106">
        <v>11175690</v>
      </c>
      <c r="E271" s="106">
        <v>11058307</v>
      </c>
      <c r="G271" s="137"/>
      <c r="I271" s="107">
        <v>802026</v>
      </c>
      <c r="K271" s="107">
        <v>800162</v>
      </c>
      <c r="M271" s="137"/>
      <c r="O271" s="107">
        <v>897214</v>
      </c>
      <c r="Q271" s="198"/>
      <c r="S271" s="107">
        <v>-16725.722547945206</v>
      </c>
    </row>
    <row r="272" spans="1:19">
      <c r="A272" s="184" t="s">
        <v>121</v>
      </c>
      <c r="C272" s="85"/>
      <c r="E272" s="85"/>
    </row>
    <row r="273" spans="1:19">
      <c r="A273" s="184" t="s">
        <v>122</v>
      </c>
      <c r="C273" s="100">
        <v>1573.9438636363625</v>
      </c>
      <c r="E273" s="100">
        <v>1653</v>
      </c>
      <c r="G273" s="104">
        <v>12</v>
      </c>
      <c r="H273" s="104"/>
      <c r="I273" s="105">
        <v>18887</v>
      </c>
      <c r="K273" s="105">
        <v>19836</v>
      </c>
      <c r="M273" s="104">
        <v>13</v>
      </c>
      <c r="N273" s="104"/>
      <c r="O273" s="105">
        <v>21489</v>
      </c>
      <c r="Q273" s="199"/>
      <c r="R273" s="104"/>
      <c r="S273" s="105"/>
    </row>
    <row r="274" spans="1:19">
      <c r="A274" s="184" t="s">
        <v>123</v>
      </c>
      <c r="C274" s="106">
        <v>4461548</v>
      </c>
      <c r="E274" s="106">
        <v>4414687.0491753817</v>
      </c>
      <c r="G274" s="122">
        <v>3.9216000000000002</v>
      </c>
      <c r="H274" s="102" t="s">
        <v>17</v>
      </c>
      <c r="I274" s="128">
        <v>174964</v>
      </c>
      <c r="K274" s="128">
        <v>173126</v>
      </c>
      <c r="M274" s="122">
        <v>4.3933999999999997</v>
      </c>
      <c r="N274" s="102" t="s">
        <v>17</v>
      </c>
      <c r="O274" s="107">
        <v>193955</v>
      </c>
      <c r="Q274" s="186">
        <v>-2.7E-2</v>
      </c>
      <c r="R274" s="102"/>
      <c r="S274" s="107">
        <v>-3644.2284657534242</v>
      </c>
    </row>
    <row r="275" spans="1:19">
      <c r="A275" s="184" t="s">
        <v>124</v>
      </c>
      <c r="C275" s="106">
        <v>4461548</v>
      </c>
      <c r="E275" s="106">
        <v>4414687.0491753817</v>
      </c>
      <c r="G275" s="137"/>
      <c r="I275" s="107">
        <v>193851</v>
      </c>
      <c r="K275" s="107">
        <v>192962</v>
      </c>
      <c r="M275" s="137"/>
      <c r="O275" s="107">
        <v>215444</v>
      </c>
      <c r="Q275" s="198"/>
      <c r="S275" s="107">
        <v>-3644.2284657534242</v>
      </c>
    </row>
    <row r="276" spans="1:19">
      <c r="A276" s="184" t="s">
        <v>29</v>
      </c>
      <c r="C276" s="106">
        <v>-400898</v>
      </c>
      <c r="E276" s="106">
        <v>0</v>
      </c>
      <c r="I276" s="107">
        <v>-8502</v>
      </c>
      <c r="K276" s="107">
        <v>0</v>
      </c>
      <c r="O276" s="107">
        <v>0</v>
      </c>
      <c r="S276" s="107"/>
    </row>
    <row r="277" spans="1:19" ht="16.5" thickBot="1">
      <c r="A277" s="184" t="s">
        <v>129</v>
      </c>
      <c r="C277" s="119">
        <v>15236340</v>
      </c>
      <c r="E277" s="119">
        <v>15472994.049175382</v>
      </c>
      <c r="G277" s="117"/>
      <c r="I277" s="118">
        <v>987375</v>
      </c>
      <c r="K277" s="118">
        <v>993124</v>
      </c>
      <c r="M277" s="117"/>
      <c r="O277" s="118">
        <v>1112658</v>
      </c>
      <c r="Q277" s="191"/>
      <c r="S277" s="118">
        <v>-20369.951013698632</v>
      </c>
    </row>
    <row r="278" spans="1:19" ht="16.5" thickTop="1">
      <c r="A278" s="184" t="s">
        <v>31</v>
      </c>
      <c r="C278" s="85"/>
      <c r="E278" s="85"/>
      <c r="G278" s="111"/>
      <c r="H278" s="112"/>
      <c r="I278" s="107">
        <v>52486.092400000009</v>
      </c>
      <c r="K278" s="107">
        <v>52486.092400000009</v>
      </c>
      <c r="M278" s="111"/>
      <c r="N278" s="112"/>
      <c r="O278" s="107">
        <v>0</v>
      </c>
      <c r="Q278" s="111"/>
      <c r="R278" s="112"/>
      <c r="S278" s="107"/>
    </row>
    <row r="279" spans="1:19">
      <c r="C279" s="85" t="s">
        <v>130</v>
      </c>
      <c r="E279" s="85"/>
    </row>
    <row r="280" spans="1:19">
      <c r="A280" s="183" t="s">
        <v>131</v>
      </c>
      <c r="C280" s="85"/>
      <c r="E280" s="85"/>
    </row>
    <row r="281" spans="1:19">
      <c r="A281" s="194" t="s">
        <v>132</v>
      </c>
      <c r="C281" s="100"/>
      <c r="E281" s="100"/>
      <c r="G281" s="98"/>
      <c r="H281" s="98"/>
      <c r="I281" s="105"/>
      <c r="K281" s="105"/>
      <c r="M281" s="98"/>
      <c r="N281" s="98"/>
      <c r="O281" s="105"/>
      <c r="Q281" s="190"/>
      <c r="R281" s="98"/>
      <c r="S281" s="105"/>
    </row>
    <row r="282" spans="1:19">
      <c r="A282" s="184" t="s">
        <v>133</v>
      </c>
      <c r="C282" s="85">
        <v>67360.845488277293</v>
      </c>
      <c r="E282" s="85">
        <v>68712</v>
      </c>
      <c r="G282" s="2">
        <v>11.69</v>
      </c>
      <c r="H282" s="98"/>
      <c r="I282" s="99">
        <v>787448</v>
      </c>
      <c r="K282" s="99">
        <v>803243</v>
      </c>
      <c r="M282" s="2">
        <v>11.8</v>
      </c>
      <c r="N282" s="98"/>
      <c r="O282" s="99">
        <v>810802</v>
      </c>
      <c r="Q282" s="1">
        <v>-6.4000000000000003E-3</v>
      </c>
      <c r="R282" s="98"/>
      <c r="S282" s="99">
        <v>-3611.0677567123289</v>
      </c>
    </row>
    <row r="283" spans="1:19">
      <c r="A283" s="184" t="s">
        <v>134</v>
      </c>
      <c r="C283" s="85">
        <v>264373.06217159901</v>
      </c>
      <c r="E283" s="85">
        <v>269677</v>
      </c>
      <c r="G283" s="2">
        <v>12.66</v>
      </c>
      <c r="H283" s="98"/>
      <c r="I283" s="99">
        <v>3346963</v>
      </c>
      <c r="K283" s="99">
        <v>3414111</v>
      </c>
      <c r="M283" s="2">
        <v>12.78</v>
      </c>
      <c r="N283" s="98"/>
      <c r="O283" s="99">
        <v>3446472</v>
      </c>
      <c r="Q283" s="1">
        <v>-6.4000000000000003E-3</v>
      </c>
      <c r="R283" s="98"/>
      <c r="S283" s="99">
        <v>-15349.54762520548</v>
      </c>
    </row>
    <row r="284" spans="1:19">
      <c r="A284" s="184" t="s">
        <v>135</v>
      </c>
      <c r="C284" s="85">
        <v>156.00055743690501</v>
      </c>
      <c r="E284" s="85">
        <v>159</v>
      </c>
      <c r="G284" s="2">
        <v>11.39</v>
      </c>
      <c r="H284" s="98"/>
      <c r="I284" s="99">
        <v>1777</v>
      </c>
      <c r="K284" s="99">
        <v>1811</v>
      </c>
      <c r="M284" s="2">
        <v>11.5</v>
      </c>
      <c r="N284" s="98"/>
      <c r="O284" s="99">
        <v>1829</v>
      </c>
      <c r="Q284" s="1">
        <v>-6.4000000000000003E-3</v>
      </c>
      <c r="R284" s="98"/>
      <c r="S284" s="99">
        <v>-8.1458147945205486</v>
      </c>
    </row>
    <row r="285" spans="1:19">
      <c r="A285" s="184" t="s">
        <v>136</v>
      </c>
      <c r="C285" s="85">
        <v>330.66673898893498</v>
      </c>
      <c r="E285" s="85">
        <v>337</v>
      </c>
      <c r="G285" s="2">
        <v>46.09</v>
      </c>
      <c r="H285" s="98"/>
      <c r="I285" s="99">
        <v>15240</v>
      </c>
      <c r="K285" s="99">
        <v>15532</v>
      </c>
      <c r="M285" s="2">
        <v>46.54</v>
      </c>
      <c r="N285" s="98"/>
      <c r="O285" s="99">
        <v>15684</v>
      </c>
      <c r="Q285" s="1">
        <v>-6.4000000000000003E-3</v>
      </c>
      <c r="R285" s="98"/>
      <c r="S285" s="99">
        <v>-69.851809315068493</v>
      </c>
    </row>
    <row r="286" spans="1:19">
      <c r="A286" s="184" t="s">
        <v>137</v>
      </c>
      <c r="C286" s="85">
        <v>178.81847133758001</v>
      </c>
      <c r="E286" s="85">
        <v>182</v>
      </c>
      <c r="G286" s="2">
        <v>37.68</v>
      </c>
      <c r="H286" s="98"/>
      <c r="I286" s="99">
        <v>6738</v>
      </c>
      <c r="K286" s="99">
        <v>6858</v>
      </c>
      <c r="M286" s="2">
        <v>38.049999999999997</v>
      </c>
      <c r="N286" s="98"/>
      <c r="O286" s="99">
        <v>6925</v>
      </c>
      <c r="Q286" s="1">
        <v>-6.4000000000000003E-3</v>
      </c>
      <c r="R286" s="98"/>
      <c r="S286" s="99">
        <v>-30.841863013698632</v>
      </c>
    </row>
    <row r="287" spans="1:19">
      <c r="A287" s="184" t="s">
        <v>138</v>
      </c>
      <c r="C287" s="85">
        <v>27270.891402256701</v>
      </c>
      <c r="E287" s="85">
        <v>27818</v>
      </c>
      <c r="G287" s="2">
        <v>16.78</v>
      </c>
      <c r="H287" s="98"/>
      <c r="I287" s="99">
        <v>457606</v>
      </c>
      <c r="K287" s="99">
        <v>466786</v>
      </c>
      <c r="M287" s="2">
        <v>16.940000000000001</v>
      </c>
      <c r="N287" s="98"/>
      <c r="O287" s="99">
        <v>471237</v>
      </c>
      <c r="Q287" s="1">
        <v>-6.4000000000000003E-3</v>
      </c>
      <c r="R287" s="98"/>
      <c r="S287" s="99">
        <v>-2098.7475813698629</v>
      </c>
    </row>
    <row r="288" spans="1:19">
      <c r="A288" s="184" t="s">
        <v>139</v>
      </c>
      <c r="C288" s="85">
        <v>95.999718111345999</v>
      </c>
      <c r="E288" s="85">
        <v>98</v>
      </c>
      <c r="G288" s="2">
        <v>15.1</v>
      </c>
      <c r="H288" s="98"/>
      <c r="I288" s="99">
        <v>1450</v>
      </c>
      <c r="K288" s="99">
        <v>1480</v>
      </c>
      <c r="M288" s="2">
        <v>15.25</v>
      </c>
      <c r="N288" s="98"/>
      <c r="O288" s="99">
        <v>1495</v>
      </c>
      <c r="Q288" s="1">
        <v>-6.4000000000000003E-3</v>
      </c>
      <c r="R288" s="98"/>
      <c r="S288" s="99">
        <v>-6.6582794520547948</v>
      </c>
    </row>
    <row r="289" spans="1:19">
      <c r="A289" s="184" t="s">
        <v>140</v>
      </c>
      <c r="C289" s="85">
        <v>60</v>
      </c>
      <c r="E289" s="85">
        <v>61</v>
      </c>
      <c r="G289" s="2">
        <v>47.37</v>
      </c>
      <c r="H289" s="98"/>
      <c r="I289" s="99">
        <v>2842</v>
      </c>
      <c r="K289" s="99">
        <v>2890</v>
      </c>
      <c r="M289" s="2">
        <v>47.83</v>
      </c>
      <c r="N289" s="98"/>
      <c r="O289" s="99">
        <v>2918</v>
      </c>
      <c r="Q289" s="1">
        <v>-6.4000000000000003E-3</v>
      </c>
      <c r="R289" s="98"/>
      <c r="S289" s="99">
        <v>-12.995892602739726</v>
      </c>
    </row>
    <row r="290" spans="1:19">
      <c r="A290" s="184" t="s">
        <v>141</v>
      </c>
      <c r="C290" s="85">
        <v>791.93326488706396</v>
      </c>
      <c r="E290" s="85">
        <v>808</v>
      </c>
      <c r="G290" s="2">
        <v>38.96</v>
      </c>
      <c r="H290" s="98"/>
      <c r="I290" s="99">
        <v>30854</v>
      </c>
      <c r="K290" s="99">
        <v>31480</v>
      </c>
      <c r="M290" s="2">
        <v>39.340000000000003</v>
      </c>
      <c r="N290" s="98"/>
      <c r="O290" s="99">
        <v>31787</v>
      </c>
      <c r="Q290" s="1">
        <v>-6.4000000000000003E-3</v>
      </c>
      <c r="R290" s="98"/>
      <c r="S290" s="99">
        <v>-141.5697183561644</v>
      </c>
    </row>
    <row r="291" spans="1:19">
      <c r="A291" s="184" t="s">
        <v>142</v>
      </c>
      <c r="C291" s="85">
        <v>36082.979153562999</v>
      </c>
      <c r="E291" s="85">
        <v>36807</v>
      </c>
      <c r="G291" s="2">
        <v>20.94</v>
      </c>
      <c r="H291" s="98"/>
      <c r="I291" s="99">
        <v>755578</v>
      </c>
      <c r="K291" s="99">
        <v>770739</v>
      </c>
      <c r="M291" s="2">
        <v>21.14</v>
      </c>
      <c r="N291" s="98"/>
      <c r="O291" s="99">
        <v>778100</v>
      </c>
      <c r="Q291" s="1">
        <v>-6.4000000000000003E-3</v>
      </c>
      <c r="R291" s="98"/>
      <c r="S291" s="99">
        <v>-3465.4229041095891</v>
      </c>
    </row>
    <row r="292" spans="1:19">
      <c r="A292" s="184" t="s">
        <v>143</v>
      </c>
      <c r="C292" s="85">
        <v>48</v>
      </c>
      <c r="E292" s="85">
        <v>49</v>
      </c>
      <c r="G292" s="2">
        <v>18.850000000000001</v>
      </c>
      <c r="H292" s="98"/>
      <c r="I292" s="99">
        <v>905</v>
      </c>
      <c r="K292" s="99">
        <v>924</v>
      </c>
      <c r="M292" s="2">
        <v>19.03</v>
      </c>
      <c r="N292" s="98"/>
      <c r="O292" s="99">
        <v>932</v>
      </c>
      <c r="Q292" s="1">
        <v>-6.4000000000000003E-3</v>
      </c>
      <c r="R292" s="98"/>
      <c r="S292" s="99">
        <v>-4.1508471232876714</v>
      </c>
    </row>
    <row r="293" spans="1:19">
      <c r="A293" s="184" t="s">
        <v>144</v>
      </c>
      <c r="C293" s="85">
        <v>1344</v>
      </c>
      <c r="E293" s="85">
        <v>1371</v>
      </c>
      <c r="G293" s="2">
        <v>50.99</v>
      </c>
      <c r="H293" s="98"/>
      <c r="I293" s="99">
        <v>68531</v>
      </c>
      <c r="K293" s="99">
        <v>69907</v>
      </c>
      <c r="M293" s="2">
        <v>51.48</v>
      </c>
      <c r="N293" s="98"/>
      <c r="O293" s="99">
        <v>70579</v>
      </c>
      <c r="Q293" s="1">
        <v>-6.4000000000000003E-3</v>
      </c>
      <c r="R293" s="98"/>
      <c r="S293" s="99">
        <v>-314.33759561643836</v>
      </c>
    </row>
    <row r="294" spans="1:19">
      <c r="A294" s="184" t="s">
        <v>145</v>
      </c>
      <c r="C294" s="85">
        <v>0</v>
      </c>
      <c r="E294" s="85">
        <v>0</v>
      </c>
      <c r="G294" s="2">
        <v>42.6</v>
      </c>
      <c r="H294" s="98"/>
      <c r="I294" s="99">
        <v>0</v>
      </c>
      <c r="K294" s="99">
        <v>0</v>
      </c>
      <c r="M294" s="2">
        <v>43.01</v>
      </c>
      <c r="N294" s="98"/>
      <c r="O294" s="99">
        <v>0</v>
      </c>
      <c r="Q294" s="1">
        <v>-6.4000000000000003E-3</v>
      </c>
      <c r="R294" s="98"/>
      <c r="S294" s="99">
        <v>0</v>
      </c>
    </row>
    <row r="295" spans="1:19">
      <c r="A295" s="184" t="s">
        <v>146</v>
      </c>
      <c r="C295" s="85">
        <v>14980.8391953914</v>
      </c>
      <c r="E295" s="85">
        <v>15281</v>
      </c>
      <c r="G295" s="2">
        <v>25.77</v>
      </c>
      <c r="H295" s="98"/>
      <c r="I295" s="99">
        <v>386056</v>
      </c>
      <c r="K295" s="99">
        <v>393791</v>
      </c>
      <c r="M295" s="2">
        <v>26.02</v>
      </c>
      <c r="N295" s="98"/>
      <c r="O295" s="99">
        <v>397612</v>
      </c>
      <c r="Q295" s="1">
        <v>-6.4000000000000003E-3</v>
      </c>
      <c r="R295" s="98"/>
      <c r="S295" s="99">
        <v>-1770.8440197260275</v>
      </c>
    </row>
    <row r="296" spans="1:19">
      <c r="A296" s="184" t="s">
        <v>147</v>
      </c>
      <c r="C296" s="85">
        <v>0</v>
      </c>
      <c r="E296" s="85">
        <v>0</v>
      </c>
      <c r="G296" s="2">
        <v>51.04</v>
      </c>
      <c r="H296" s="98"/>
      <c r="I296" s="99">
        <v>0</v>
      </c>
      <c r="K296" s="99">
        <v>0</v>
      </c>
      <c r="M296" s="2">
        <v>51.54</v>
      </c>
      <c r="N296" s="98"/>
      <c r="O296" s="99">
        <v>0</v>
      </c>
      <c r="Q296" s="1">
        <v>-6.4000000000000003E-3</v>
      </c>
      <c r="R296" s="98"/>
      <c r="S296" s="99">
        <v>0</v>
      </c>
    </row>
    <row r="297" spans="1:19">
      <c r="A297" s="194" t="s">
        <v>148</v>
      </c>
      <c r="C297" s="85"/>
      <c r="E297" s="85"/>
      <c r="G297" s="123"/>
      <c r="H297" s="104"/>
      <c r="I297" s="99"/>
      <c r="K297" s="99"/>
      <c r="M297" s="123"/>
      <c r="N297" s="104"/>
      <c r="O297" s="99"/>
      <c r="Q297" s="186"/>
      <c r="R297" s="104"/>
      <c r="S297" s="99"/>
    </row>
    <row r="298" spans="1:19" s="87" customFormat="1">
      <c r="A298" s="184" t="s">
        <v>149</v>
      </c>
      <c r="C298" s="85">
        <v>23.9676817899316</v>
      </c>
      <c r="D298" s="86"/>
      <c r="E298" s="85">
        <v>24</v>
      </c>
      <c r="F298" s="86"/>
      <c r="G298" s="2">
        <v>48.27</v>
      </c>
      <c r="H298" s="98"/>
      <c r="I298" s="99">
        <v>1157</v>
      </c>
      <c r="J298" s="86"/>
      <c r="K298" s="99">
        <v>1158</v>
      </c>
      <c r="L298" s="86"/>
      <c r="M298" s="2">
        <v>48.74</v>
      </c>
      <c r="N298" s="98"/>
      <c r="O298" s="99">
        <v>1170</v>
      </c>
      <c r="P298" s="86"/>
      <c r="Q298" s="1">
        <v>-6.4000000000000003E-3</v>
      </c>
      <c r="R298" s="98"/>
      <c r="S298" s="99">
        <v>-5.2108273972602737</v>
      </c>
    </row>
    <row r="299" spans="1:19">
      <c r="A299" s="184" t="s">
        <v>150</v>
      </c>
      <c r="C299" s="85">
        <v>593.30015045135406</v>
      </c>
      <c r="E299" s="85">
        <v>605</v>
      </c>
      <c r="G299" s="2">
        <v>39.880000000000003</v>
      </c>
      <c r="H299" s="98"/>
      <c r="I299" s="99">
        <v>23661</v>
      </c>
      <c r="K299" s="99">
        <v>24127</v>
      </c>
      <c r="M299" s="2">
        <v>40.270000000000003</v>
      </c>
      <c r="N299" s="98"/>
      <c r="O299" s="99">
        <v>24363</v>
      </c>
      <c r="Q299" s="1">
        <v>-6.4000000000000003E-3</v>
      </c>
      <c r="R299" s="98"/>
      <c r="S299" s="99">
        <v>-108.5054597260274</v>
      </c>
    </row>
    <row r="300" spans="1:19">
      <c r="A300" s="184" t="s">
        <v>151</v>
      </c>
      <c r="C300" s="85">
        <v>60.761785356068202</v>
      </c>
      <c r="E300" s="85">
        <v>62</v>
      </c>
      <c r="G300" s="2">
        <v>19.940000000000001</v>
      </c>
      <c r="H300" s="98"/>
      <c r="I300" s="99">
        <v>1212</v>
      </c>
      <c r="K300" s="99">
        <v>1236</v>
      </c>
      <c r="M300" s="2">
        <v>20.13</v>
      </c>
      <c r="N300" s="98"/>
      <c r="O300" s="99">
        <v>1248</v>
      </c>
      <c r="Q300" s="1">
        <v>-6.4000000000000003E-3</v>
      </c>
      <c r="R300" s="98"/>
      <c r="S300" s="99">
        <v>-5.5582158904109589</v>
      </c>
    </row>
    <row r="301" spans="1:19">
      <c r="A301" s="184" t="s">
        <v>152</v>
      </c>
      <c r="C301" s="85">
        <v>0</v>
      </c>
      <c r="E301" s="85">
        <v>0</v>
      </c>
      <c r="G301" s="2">
        <v>50.16</v>
      </c>
      <c r="H301" s="98"/>
      <c r="I301" s="99">
        <v>0</v>
      </c>
      <c r="K301" s="99">
        <v>0</v>
      </c>
      <c r="M301" s="2">
        <v>50.65</v>
      </c>
      <c r="N301" s="98"/>
      <c r="O301" s="99">
        <v>0</v>
      </c>
      <c r="Q301" s="1">
        <v>-6.4000000000000003E-3</v>
      </c>
      <c r="R301" s="98"/>
      <c r="S301" s="99">
        <v>0</v>
      </c>
    </row>
    <row r="302" spans="1:19">
      <c r="A302" s="184" t="s">
        <v>153</v>
      </c>
      <c r="C302" s="85">
        <v>1897.91958269273</v>
      </c>
      <c r="E302" s="85">
        <v>1936</v>
      </c>
      <c r="G302" s="2">
        <v>41.76</v>
      </c>
      <c r="H302" s="98"/>
      <c r="I302" s="99">
        <v>79257</v>
      </c>
      <c r="K302" s="99">
        <v>80847</v>
      </c>
      <c r="M302" s="2">
        <v>42.17</v>
      </c>
      <c r="N302" s="98"/>
      <c r="O302" s="99">
        <v>81641</v>
      </c>
      <c r="Q302" s="1">
        <v>-6.4000000000000003E-3</v>
      </c>
      <c r="R302" s="98"/>
      <c r="S302" s="99">
        <v>-363.60440986301376</v>
      </c>
    </row>
    <row r="303" spans="1:19" s="87" customFormat="1">
      <c r="A303" s="184" t="s">
        <v>154</v>
      </c>
      <c r="C303" s="85">
        <v>154.631843065693</v>
      </c>
      <c r="D303" s="86"/>
      <c r="E303" s="85">
        <v>158</v>
      </c>
      <c r="F303" s="86"/>
      <c r="G303" s="2">
        <v>21.92</v>
      </c>
      <c r="H303" s="98"/>
      <c r="I303" s="99">
        <v>3390</v>
      </c>
      <c r="J303" s="86"/>
      <c r="K303" s="99">
        <v>3463</v>
      </c>
      <c r="L303" s="86"/>
      <c r="M303" s="2">
        <v>22.13</v>
      </c>
      <c r="N303" s="98"/>
      <c r="O303" s="99">
        <v>3497</v>
      </c>
      <c r="P303" s="86"/>
      <c r="Q303" s="1">
        <v>-6.4000000000000003E-3</v>
      </c>
      <c r="R303" s="98"/>
      <c r="S303" s="99">
        <v>-15.574584109589042</v>
      </c>
    </row>
    <row r="304" spans="1:19">
      <c r="A304" s="184" t="s">
        <v>155</v>
      </c>
      <c r="C304" s="85">
        <v>402.50573631747199</v>
      </c>
      <c r="E304" s="85">
        <v>411</v>
      </c>
      <c r="G304" s="2">
        <v>53.17</v>
      </c>
      <c r="H304" s="98"/>
      <c r="I304" s="99">
        <v>21401</v>
      </c>
      <c r="K304" s="99">
        <v>21853</v>
      </c>
      <c r="M304" s="2">
        <v>53.69</v>
      </c>
      <c r="N304" s="98"/>
      <c r="O304" s="99">
        <v>22067</v>
      </c>
      <c r="Q304" s="1">
        <v>-6.4000000000000003E-3</v>
      </c>
      <c r="R304" s="98"/>
      <c r="S304" s="99">
        <v>-98.279767671232875</v>
      </c>
    </row>
    <row r="305" spans="1:19">
      <c r="A305" s="184" t="s">
        <v>156</v>
      </c>
      <c r="C305" s="85">
        <v>223.206797724491</v>
      </c>
      <c r="E305" s="85">
        <v>228</v>
      </c>
      <c r="G305" s="2">
        <v>44.77</v>
      </c>
      <c r="H305" s="98"/>
      <c r="I305" s="99">
        <v>9993</v>
      </c>
      <c r="K305" s="99">
        <v>10208</v>
      </c>
      <c r="M305" s="2">
        <v>45.2</v>
      </c>
      <c r="N305" s="98"/>
      <c r="O305" s="99">
        <v>10306</v>
      </c>
      <c r="Q305" s="1">
        <v>-6.4000000000000003E-3</v>
      </c>
      <c r="R305" s="98"/>
      <c r="S305" s="99">
        <v>-45.899818082191779</v>
      </c>
    </row>
    <row r="306" spans="1:19" s="87" customFormat="1">
      <c r="A306" s="184" t="s">
        <v>157</v>
      </c>
      <c r="C306" s="85">
        <v>17.5131218174696</v>
      </c>
      <c r="D306" s="86"/>
      <c r="E306" s="85">
        <v>18</v>
      </c>
      <c r="F306" s="86"/>
      <c r="G306" s="98">
        <v>25.53</v>
      </c>
      <c r="H306" s="98"/>
      <c r="I306" s="99">
        <v>447</v>
      </c>
      <c r="J306" s="86"/>
      <c r="K306" s="99">
        <v>460</v>
      </c>
      <c r="L306" s="86"/>
      <c r="M306" s="2">
        <v>25.78</v>
      </c>
      <c r="N306" s="98"/>
      <c r="O306" s="99">
        <v>464</v>
      </c>
      <c r="P306" s="86"/>
      <c r="Q306" s="1">
        <v>-6.4000000000000003E-3</v>
      </c>
      <c r="R306" s="98"/>
      <c r="S306" s="99">
        <v>-2.0665161643835619</v>
      </c>
    </row>
    <row r="307" spans="1:19">
      <c r="A307" s="184" t="s">
        <v>158</v>
      </c>
      <c r="C307" s="85">
        <v>0</v>
      </c>
      <c r="E307" s="85">
        <v>0</v>
      </c>
      <c r="G307" s="98">
        <v>54.8</v>
      </c>
      <c r="H307" s="98"/>
      <c r="I307" s="99">
        <v>0</v>
      </c>
      <c r="K307" s="99">
        <v>0</v>
      </c>
      <c r="M307" s="2">
        <v>55.33</v>
      </c>
      <c r="N307" s="98"/>
      <c r="O307" s="99">
        <v>0</v>
      </c>
      <c r="Q307" s="1">
        <v>-6.4000000000000003E-3</v>
      </c>
      <c r="R307" s="98"/>
      <c r="S307" s="99">
        <v>0</v>
      </c>
    </row>
    <row r="308" spans="1:19">
      <c r="A308" s="184" t="s">
        <v>159</v>
      </c>
      <c r="C308" s="85">
        <v>0</v>
      </c>
      <c r="E308" s="85">
        <v>0</v>
      </c>
      <c r="G308" s="98">
        <v>46.41</v>
      </c>
      <c r="H308" s="98"/>
      <c r="I308" s="99">
        <v>0</v>
      </c>
      <c r="K308" s="99">
        <v>0</v>
      </c>
      <c r="M308" s="2">
        <v>46.86</v>
      </c>
      <c r="N308" s="98"/>
      <c r="O308" s="99">
        <v>0</v>
      </c>
      <c r="Q308" s="1">
        <v>-6.4000000000000003E-3</v>
      </c>
      <c r="R308" s="98"/>
      <c r="S308" s="99">
        <v>0</v>
      </c>
    </row>
    <row r="309" spans="1:19" s="87" customFormat="1">
      <c r="A309" s="194" t="s">
        <v>160</v>
      </c>
      <c r="C309" s="100"/>
      <c r="D309" s="86"/>
      <c r="E309" s="100"/>
      <c r="F309" s="86"/>
      <c r="G309" s="98"/>
      <c r="H309" s="98"/>
      <c r="I309" s="105"/>
      <c r="J309" s="86"/>
      <c r="K309" s="105"/>
      <c r="L309" s="86"/>
      <c r="M309" s="98"/>
      <c r="N309" s="98"/>
      <c r="O309" s="105"/>
      <c r="P309" s="86"/>
      <c r="Q309" s="190"/>
      <c r="R309" s="98"/>
      <c r="S309" s="105"/>
    </row>
    <row r="310" spans="1:19">
      <c r="A310" s="184" t="s">
        <v>161</v>
      </c>
      <c r="C310" s="85">
        <v>10322.2140202059</v>
      </c>
      <c r="E310" s="85">
        <v>10529</v>
      </c>
      <c r="G310" s="2">
        <v>10.98</v>
      </c>
      <c r="H310" s="98"/>
      <c r="I310" s="99">
        <v>113338</v>
      </c>
      <c r="K310" s="99">
        <v>115608</v>
      </c>
      <c r="M310" s="2">
        <v>11.09</v>
      </c>
      <c r="N310" s="98"/>
      <c r="O310" s="99">
        <v>116767</v>
      </c>
      <c r="Q310" s="1">
        <v>-6.4000000000000003E-3</v>
      </c>
      <c r="R310" s="98"/>
      <c r="S310" s="99">
        <v>-520.04502794520545</v>
      </c>
    </row>
    <row r="311" spans="1:19">
      <c r="A311" s="184" t="s">
        <v>70</v>
      </c>
      <c r="C311" s="85">
        <v>13394.7214580335</v>
      </c>
      <c r="E311" s="85">
        <v>13663</v>
      </c>
      <c r="G311" s="2">
        <v>13.7</v>
      </c>
      <c r="H311" s="98"/>
      <c r="I311" s="99">
        <v>183508</v>
      </c>
      <c r="K311" s="99">
        <v>187183</v>
      </c>
      <c r="M311" s="2">
        <v>13.83</v>
      </c>
      <c r="N311" s="98"/>
      <c r="O311" s="99">
        <v>188959</v>
      </c>
      <c r="Q311" s="1">
        <v>-6.4000000000000003E-3</v>
      </c>
      <c r="R311" s="98"/>
      <c r="S311" s="99">
        <v>-841.56643945205485</v>
      </c>
    </row>
    <row r="312" spans="1:19">
      <c r="A312" s="184" t="s">
        <v>162</v>
      </c>
      <c r="C312" s="85">
        <v>294.699860558544</v>
      </c>
      <c r="E312" s="85">
        <v>301</v>
      </c>
      <c r="G312" s="2">
        <v>19.21</v>
      </c>
      <c r="H312" s="98"/>
      <c r="I312" s="99">
        <v>5661</v>
      </c>
      <c r="K312" s="99">
        <v>5782</v>
      </c>
      <c r="M312" s="2">
        <v>19.399999999999999</v>
      </c>
      <c r="N312" s="98"/>
      <c r="O312" s="99">
        <v>5839</v>
      </c>
      <c r="Q312" s="1">
        <v>-6.4000000000000003E-3</v>
      </c>
      <c r="R312" s="98"/>
      <c r="S312" s="99">
        <v>-26.005146301369862</v>
      </c>
    </row>
    <row r="313" spans="1:19">
      <c r="A313" s="184" t="s">
        <v>163</v>
      </c>
      <c r="C313" s="85">
        <v>0</v>
      </c>
      <c r="E313" s="85">
        <v>0</v>
      </c>
      <c r="G313" s="2">
        <v>17.29</v>
      </c>
      <c r="H313" s="98"/>
      <c r="I313" s="99">
        <v>0</v>
      </c>
      <c r="K313" s="99">
        <v>0</v>
      </c>
      <c r="M313" s="2">
        <v>17.46</v>
      </c>
      <c r="N313" s="98"/>
      <c r="O313" s="99">
        <v>0</v>
      </c>
      <c r="Q313" s="1">
        <v>-6.4000000000000003E-3</v>
      </c>
      <c r="R313" s="98"/>
      <c r="S313" s="99">
        <v>0</v>
      </c>
    </row>
    <row r="314" spans="1:19">
      <c r="A314" s="184" t="s">
        <v>72</v>
      </c>
      <c r="C314" s="85">
        <v>2254.0305210900101</v>
      </c>
      <c r="E314" s="85">
        <v>2299</v>
      </c>
      <c r="G314" s="2">
        <v>24.2</v>
      </c>
      <c r="H314" s="98"/>
      <c r="I314" s="99">
        <v>54548</v>
      </c>
      <c r="K314" s="99">
        <v>55636</v>
      </c>
      <c r="M314" s="2">
        <v>24.43</v>
      </c>
      <c r="N314" s="98"/>
      <c r="O314" s="99">
        <v>56165</v>
      </c>
      <c r="Q314" s="1">
        <v>-6.4000000000000003E-3</v>
      </c>
      <c r="R314" s="98"/>
      <c r="S314" s="99">
        <v>-250.14198356164385</v>
      </c>
    </row>
    <row r="315" spans="1:19">
      <c r="A315" s="194" t="s">
        <v>164</v>
      </c>
      <c r="C315" s="85"/>
      <c r="E315" s="85"/>
      <c r="I315" s="99"/>
      <c r="K315" s="99"/>
      <c r="O315" s="99"/>
      <c r="S315" s="99"/>
    </row>
    <row r="316" spans="1:19">
      <c r="A316" s="184" t="s">
        <v>165</v>
      </c>
      <c r="C316" s="85">
        <v>0</v>
      </c>
      <c r="E316" s="85">
        <v>0</v>
      </c>
      <c r="G316" s="2">
        <v>11.87</v>
      </c>
      <c r="H316" s="98"/>
      <c r="I316" s="99">
        <v>0</v>
      </c>
      <c r="K316" s="99">
        <v>0</v>
      </c>
      <c r="M316" s="2">
        <v>11.99</v>
      </c>
      <c r="N316" s="98"/>
      <c r="O316" s="99">
        <v>0</v>
      </c>
      <c r="Q316" s="1">
        <v>-6.4000000000000003E-3</v>
      </c>
      <c r="R316" s="98"/>
      <c r="S316" s="99">
        <v>0</v>
      </c>
    </row>
    <row r="317" spans="1:19">
      <c r="A317" s="184" t="s">
        <v>166</v>
      </c>
      <c r="C317" s="85">
        <v>144</v>
      </c>
      <c r="E317" s="85">
        <v>147</v>
      </c>
      <c r="G317" s="2">
        <v>4.2</v>
      </c>
      <c r="H317" s="98"/>
      <c r="I317" s="99">
        <v>605</v>
      </c>
      <c r="K317" s="99">
        <v>617</v>
      </c>
      <c r="M317" s="2">
        <v>4.24</v>
      </c>
      <c r="N317" s="98"/>
      <c r="O317" s="99">
        <v>623</v>
      </c>
      <c r="Q317" s="1">
        <v>-6.4000000000000003E-3</v>
      </c>
      <c r="R317" s="98"/>
      <c r="S317" s="99">
        <v>-2.7746542465753428</v>
      </c>
    </row>
    <row r="318" spans="1:19">
      <c r="A318" s="184" t="s">
        <v>167</v>
      </c>
      <c r="C318" s="85">
        <v>178.56696165191701</v>
      </c>
      <c r="E318" s="85">
        <v>182</v>
      </c>
      <c r="G318" s="2">
        <v>16.95</v>
      </c>
      <c r="H318" s="98"/>
      <c r="I318" s="99">
        <v>3027</v>
      </c>
      <c r="K318" s="99">
        <v>3085</v>
      </c>
      <c r="M318" s="2">
        <v>17.11</v>
      </c>
      <c r="N318" s="98"/>
      <c r="O318" s="99">
        <v>3114</v>
      </c>
      <c r="Q318" s="1">
        <v>-6.4000000000000003E-3</v>
      </c>
      <c r="R318" s="98"/>
      <c r="S318" s="99">
        <v>-13.868817534246576</v>
      </c>
    </row>
    <row r="319" spans="1:19">
      <c r="A319" s="184" t="s">
        <v>161</v>
      </c>
      <c r="C319" s="85">
        <v>390.59667505954002</v>
      </c>
      <c r="E319" s="85">
        <v>398</v>
      </c>
      <c r="G319" s="2">
        <v>20.23</v>
      </c>
      <c r="H319" s="98"/>
      <c r="I319" s="99">
        <v>7902</v>
      </c>
      <c r="K319" s="99">
        <v>8052</v>
      </c>
      <c r="M319" s="2">
        <v>20.43</v>
      </c>
      <c r="N319" s="98"/>
      <c r="O319" s="99">
        <v>8131</v>
      </c>
      <c r="Q319" s="1">
        <v>-6.4000000000000003E-3</v>
      </c>
      <c r="R319" s="98"/>
      <c r="S319" s="99">
        <v>-36.213023561643837</v>
      </c>
    </row>
    <row r="320" spans="1:19">
      <c r="A320" s="184" t="s">
        <v>168</v>
      </c>
      <c r="C320" s="85">
        <v>1132.99109792285</v>
      </c>
      <c r="E320" s="85">
        <v>1156</v>
      </c>
      <c r="G320" s="2">
        <v>23.59</v>
      </c>
      <c r="H320" s="98"/>
      <c r="I320" s="99">
        <v>26727</v>
      </c>
      <c r="K320" s="99">
        <v>27270</v>
      </c>
      <c r="M320" s="2">
        <v>23.82</v>
      </c>
      <c r="N320" s="98"/>
      <c r="O320" s="99">
        <v>27536</v>
      </c>
      <c r="Q320" s="1">
        <v>-6.4000000000000003E-3</v>
      </c>
      <c r="R320" s="98"/>
      <c r="S320" s="99">
        <v>-122.63704547945206</v>
      </c>
    </row>
    <row r="321" spans="1:19">
      <c r="A321" s="184" t="s">
        <v>162</v>
      </c>
      <c r="C321" s="85">
        <v>24</v>
      </c>
      <c r="E321" s="85">
        <v>24</v>
      </c>
      <c r="G321" s="2">
        <v>31.17</v>
      </c>
      <c r="H321" s="98"/>
      <c r="I321" s="99">
        <v>748</v>
      </c>
      <c r="K321" s="99">
        <v>748</v>
      </c>
      <c r="M321" s="2">
        <v>31.47</v>
      </c>
      <c r="N321" s="98"/>
      <c r="O321" s="99">
        <v>755</v>
      </c>
      <c r="Q321" s="1">
        <v>-6.4000000000000003E-3</v>
      </c>
      <c r="R321" s="98"/>
      <c r="S321" s="99">
        <v>-3.3625424657534246</v>
      </c>
    </row>
    <row r="322" spans="1:19">
      <c r="A322" s="194" t="s">
        <v>169</v>
      </c>
      <c r="C322" s="100"/>
      <c r="E322" s="100"/>
      <c r="G322" s="98"/>
      <c r="H322" s="98"/>
      <c r="I322" s="105"/>
      <c r="K322" s="105"/>
      <c r="M322" s="98"/>
      <c r="N322" s="98"/>
      <c r="O322" s="105"/>
      <c r="Q322" s="190"/>
      <c r="R322" s="98"/>
      <c r="S322" s="105"/>
    </row>
    <row r="323" spans="1:19">
      <c r="A323" s="184" t="s">
        <v>170</v>
      </c>
      <c r="C323" s="85">
        <v>12.0001516351982</v>
      </c>
      <c r="E323" s="85">
        <v>12</v>
      </c>
      <c r="G323" s="2">
        <v>27.58</v>
      </c>
      <c r="H323" s="98"/>
      <c r="I323" s="99">
        <v>331</v>
      </c>
      <c r="K323" s="99">
        <v>331</v>
      </c>
      <c r="M323" s="2">
        <v>27.85</v>
      </c>
      <c r="N323" s="98"/>
      <c r="O323" s="99">
        <v>334</v>
      </c>
      <c r="Q323" s="1">
        <v>-6.4000000000000003E-3</v>
      </c>
      <c r="R323" s="98"/>
      <c r="S323" s="99">
        <v>-1.4875353424657534</v>
      </c>
    </row>
    <row r="324" spans="1:19">
      <c r="A324" s="194" t="s">
        <v>171</v>
      </c>
      <c r="C324" s="85"/>
      <c r="E324" s="85"/>
      <c r="G324" s="2"/>
      <c r="H324" s="98"/>
      <c r="I324" s="99"/>
      <c r="K324" s="99"/>
      <c r="M324" s="2"/>
      <c r="N324" s="98"/>
      <c r="O324" s="99"/>
      <c r="Q324" s="1"/>
      <c r="R324" s="98"/>
      <c r="S324" s="99"/>
    </row>
    <row r="325" spans="1:19">
      <c r="A325" s="184" t="s">
        <v>172</v>
      </c>
      <c r="C325" s="85">
        <v>126.49994631609501</v>
      </c>
      <c r="E325" s="85">
        <v>129</v>
      </c>
      <c r="G325" s="2">
        <v>38.659999999999997</v>
      </c>
      <c r="H325" s="98"/>
      <c r="I325" s="99">
        <v>4890</v>
      </c>
      <c r="K325" s="99">
        <v>4987</v>
      </c>
      <c r="M325" s="2">
        <v>39.04</v>
      </c>
      <c r="N325" s="98"/>
      <c r="O325" s="99">
        <v>5036</v>
      </c>
      <c r="Q325" s="1">
        <v>-6.4000000000000003E-3</v>
      </c>
      <c r="R325" s="98"/>
      <c r="S325" s="99">
        <v>-22.428826301369867</v>
      </c>
    </row>
    <row r="326" spans="1:19">
      <c r="A326" s="184" t="s">
        <v>173</v>
      </c>
      <c r="C326" s="106">
        <v>444722.16355353798</v>
      </c>
      <c r="E326" s="106">
        <v>453642</v>
      </c>
      <c r="G326" s="137"/>
      <c r="I326" s="107">
        <v>6403791</v>
      </c>
      <c r="K326" s="107">
        <v>6532203</v>
      </c>
      <c r="M326" s="137"/>
      <c r="O326" s="107">
        <v>6594387</v>
      </c>
      <c r="Q326" s="198"/>
      <c r="S326" s="107">
        <v>-29369.412348493144</v>
      </c>
    </row>
    <row r="327" spans="1:19" ht="16.5" thickBot="1">
      <c r="A327" s="184" t="s">
        <v>96</v>
      </c>
      <c r="C327" s="138">
        <v>21847235.578286897</v>
      </c>
      <c r="E327" s="138">
        <v>22285519</v>
      </c>
      <c r="G327" s="117"/>
      <c r="I327" s="117"/>
      <c r="K327" s="117"/>
      <c r="M327" s="117"/>
      <c r="O327" s="117"/>
      <c r="Q327" s="191"/>
      <c r="S327" s="200"/>
    </row>
    <row r="328" spans="1:19" ht="16.5" thickTop="1">
      <c r="A328" s="184" t="s">
        <v>98</v>
      </c>
      <c r="C328" s="97">
        <v>991.58333333333303</v>
      </c>
      <c r="E328" s="97">
        <v>872.33333333333337</v>
      </c>
    </row>
    <row r="329" spans="1:19">
      <c r="A329" s="184" t="s">
        <v>97</v>
      </c>
      <c r="C329" s="139">
        <v>234895</v>
      </c>
      <c r="E329" s="139">
        <v>0</v>
      </c>
      <c r="G329" s="137"/>
      <c r="I329" s="107">
        <v>48139</v>
      </c>
      <c r="K329" s="107">
        <v>0</v>
      </c>
      <c r="M329" s="137"/>
      <c r="O329" s="107">
        <v>0</v>
      </c>
      <c r="Q329" s="198"/>
      <c r="S329" s="107"/>
    </row>
    <row r="330" spans="1:19" ht="16.5" thickBot="1">
      <c r="A330" s="184" t="s">
        <v>174</v>
      </c>
      <c r="C330" s="138">
        <v>22082130.578286897</v>
      </c>
      <c r="E330" s="138">
        <v>22285519</v>
      </c>
      <c r="G330" s="140"/>
      <c r="H330" s="141"/>
      <c r="I330" s="140">
        <v>6451930</v>
      </c>
      <c r="K330" s="140">
        <v>6532203</v>
      </c>
      <c r="M330" s="140"/>
      <c r="N330" s="141"/>
      <c r="O330" s="140">
        <v>6594387</v>
      </c>
      <c r="Q330" s="201"/>
      <c r="R330" s="141"/>
      <c r="S330" s="202">
        <v>-29369.412348493144</v>
      </c>
    </row>
    <row r="331" spans="1:19" ht="16.5" thickTop="1">
      <c r="A331" s="184" t="s">
        <v>31</v>
      </c>
      <c r="C331" s="85"/>
      <c r="E331" s="85"/>
      <c r="G331" s="111"/>
      <c r="H331" s="112"/>
      <c r="I331" s="107">
        <v>63404.194299999981</v>
      </c>
      <c r="K331" s="107">
        <v>63404.194299999981</v>
      </c>
      <c r="M331" s="111"/>
      <c r="N331" s="112"/>
      <c r="O331" s="107">
        <v>0</v>
      </c>
      <c r="Q331" s="111"/>
      <c r="R331" s="112"/>
      <c r="S331" s="107"/>
    </row>
    <row r="332" spans="1:19">
      <c r="C332" s="85"/>
      <c r="E332" s="85"/>
    </row>
    <row r="333" spans="1:19">
      <c r="A333" s="183" t="s">
        <v>175</v>
      </c>
      <c r="C333" s="85"/>
      <c r="E333" s="85"/>
    </row>
    <row r="334" spans="1:19">
      <c r="A334" s="203" t="s">
        <v>176</v>
      </c>
      <c r="C334" s="85"/>
      <c r="E334" s="85"/>
      <c r="I334" s="99"/>
      <c r="K334" s="99"/>
      <c r="O334" s="99"/>
      <c r="S334" s="99"/>
    </row>
    <row r="335" spans="1:19">
      <c r="A335" s="194" t="s">
        <v>177</v>
      </c>
      <c r="C335" s="85"/>
      <c r="E335" s="85"/>
      <c r="I335" s="99"/>
      <c r="K335" s="99"/>
      <c r="O335" s="99"/>
      <c r="S335" s="99"/>
    </row>
    <row r="336" spans="1:19">
      <c r="A336" s="184" t="s">
        <v>178</v>
      </c>
      <c r="C336" s="85">
        <v>66605.337991550201</v>
      </c>
      <c r="E336" s="85">
        <v>64118</v>
      </c>
      <c r="G336" s="2">
        <v>1.81</v>
      </c>
      <c r="H336" s="98"/>
      <c r="I336" s="99">
        <v>120556</v>
      </c>
      <c r="J336" s="99"/>
      <c r="K336" s="99">
        <v>116054</v>
      </c>
      <c r="M336" s="2">
        <v>1.83</v>
      </c>
      <c r="N336" s="98"/>
      <c r="O336" s="99">
        <v>117336</v>
      </c>
      <c r="Q336" s="1">
        <v>-6.4000000000000003E-3</v>
      </c>
      <c r="R336" s="98"/>
      <c r="S336" s="99">
        <v>-522.57918246575343</v>
      </c>
    </row>
    <row r="337" spans="1:19">
      <c r="A337" s="184" t="s">
        <v>179</v>
      </c>
      <c r="C337" s="85">
        <v>112200.922012425</v>
      </c>
      <c r="E337" s="85">
        <v>108011</v>
      </c>
      <c r="G337" s="2">
        <v>2.4700000000000002</v>
      </c>
      <c r="H337" s="98"/>
      <c r="I337" s="99">
        <v>277136</v>
      </c>
      <c r="J337" s="99"/>
      <c r="K337" s="99">
        <v>266787</v>
      </c>
      <c r="M337" s="2">
        <v>2.5</v>
      </c>
      <c r="N337" s="98"/>
      <c r="O337" s="99">
        <v>270028</v>
      </c>
      <c r="Q337" s="1">
        <v>-6.4000000000000003E-3</v>
      </c>
      <c r="R337" s="98"/>
      <c r="S337" s="99">
        <v>-1202.6233336986302</v>
      </c>
    </row>
    <row r="338" spans="1:19">
      <c r="A338" s="184" t="s">
        <v>180</v>
      </c>
      <c r="C338" s="85">
        <v>109686.363454664</v>
      </c>
      <c r="E338" s="85">
        <v>105591</v>
      </c>
      <c r="G338" s="2">
        <v>3.62</v>
      </c>
      <c r="H338" s="98"/>
      <c r="I338" s="99">
        <v>397065</v>
      </c>
      <c r="J338" s="99"/>
      <c r="K338" s="99">
        <v>382239</v>
      </c>
      <c r="M338" s="2">
        <v>3.66</v>
      </c>
      <c r="N338" s="98"/>
      <c r="O338" s="99">
        <v>386463</v>
      </c>
      <c r="Q338" s="1">
        <v>-6.4000000000000003E-3</v>
      </c>
      <c r="R338" s="98"/>
      <c r="S338" s="99">
        <v>-1721.1897336986301</v>
      </c>
    </row>
    <row r="339" spans="1:19">
      <c r="A339" s="184" t="s">
        <v>181</v>
      </c>
      <c r="C339" s="85">
        <v>53127.987612249599</v>
      </c>
      <c r="E339" s="85">
        <v>51144</v>
      </c>
      <c r="G339" s="2">
        <v>6.45</v>
      </c>
      <c r="H339" s="98"/>
      <c r="I339" s="99">
        <v>342676</v>
      </c>
      <c r="J339" s="99"/>
      <c r="K339" s="99">
        <v>329879</v>
      </c>
      <c r="M339" s="2">
        <v>6.52</v>
      </c>
      <c r="N339" s="98"/>
      <c r="O339" s="99">
        <v>333459</v>
      </c>
      <c r="Q339" s="1">
        <v>-6.4000000000000003E-3</v>
      </c>
      <c r="R339" s="98"/>
      <c r="S339" s="99">
        <v>-1485.1258915068493</v>
      </c>
    </row>
    <row r="340" spans="1:19">
      <c r="A340" s="184" t="s">
        <v>182</v>
      </c>
      <c r="C340" s="85">
        <v>70255.828404056505</v>
      </c>
      <c r="E340" s="85">
        <v>67632</v>
      </c>
      <c r="G340" s="2">
        <v>9.92</v>
      </c>
      <c r="H340" s="98"/>
      <c r="I340" s="99">
        <v>696938</v>
      </c>
      <c r="J340" s="99"/>
      <c r="K340" s="99">
        <v>670909</v>
      </c>
      <c r="M340" s="2">
        <v>10.02</v>
      </c>
      <c r="N340" s="98"/>
      <c r="O340" s="99">
        <v>677673</v>
      </c>
      <c r="Q340" s="1">
        <v>-6.4000000000000003E-3</v>
      </c>
      <c r="R340" s="98"/>
      <c r="S340" s="99">
        <v>-3018.1513117808222</v>
      </c>
    </row>
    <row r="341" spans="1:19">
      <c r="A341" s="194" t="s">
        <v>148</v>
      </c>
      <c r="C341" s="85"/>
      <c r="E341" s="85"/>
      <c r="G341" s="123"/>
      <c r="H341" s="104"/>
      <c r="I341" s="99"/>
      <c r="K341" s="99"/>
      <c r="M341" s="123"/>
      <c r="N341" s="104"/>
      <c r="O341" s="99"/>
      <c r="Q341" s="186"/>
      <c r="R341" s="104"/>
      <c r="S341" s="99"/>
    </row>
    <row r="342" spans="1:19">
      <c r="A342" s="184" t="s">
        <v>183</v>
      </c>
      <c r="C342" s="85">
        <v>4092.17766726944</v>
      </c>
      <c r="E342" s="85">
        <v>3939</v>
      </c>
      <c r="G342" s="2">
        <v>2.52</v>
      </c>
      <c r="H342" s="98"/>
      <c r="I342" s="99">
        <v>10312</v>
      </c>
      <c r="J342" s="99"/>
      <c r="K342" s="99">
        <v>9926</v>
      </c>
      <c r="M342" s="2">
        <v>2.5499999999999998</v>
      </c>
      <c r="N342" s="98"/>
      <c r="O342" s="99">
        <v>10044</v>
      </c>
      <c r="Q342" s="1">
        <v>-6.4000000000000003E-3</v>
      </c>
      <c r="R342" s="98"/>
      <c r="S342" s="99">
        <v>-44.732949041095885</v>
      </c>
    </row>
    <row r="343" spans="1:19">
      <c r="A343" s="184" t="s">
        <v>184</v>
      </c>
      <c r="C343" s="85">
        <v>14146.166420191301</v>
      </c>
      <c r="E343" s="85">
        <v>13618</v>
      </c>
      <c r="G343" s="2">
        <v>4.41</v>
      </c>
      <c r="H343" s="98"/>
      <c r="I343" s="99">
        <v>62385</v>
      </c>
      <c r="J343" s="99"/>
      <c r="K343" s="99">
        <v>60055</v>
      </c>
      <c r="M343" s="2">
        <v>4.46</v>
      </c>
      <c r="N343" s="98"/>
      <c r="O343" s="99">
        <v>60736</v>
      </c>
      <c r="Q343" s="1">
        <v>-6.4000000000000003E-3</v>
      </c>
      <c r="R343" s="98"/>
      <c r="S343" s="99">
        <v>-270.49983999999995</v>
      </c>
    </row>
    <row r="344" spans="1:19">
      <c r="A344" s="184" t="s">
        <v>185</v>
      </c>
      <c r="C344" s="85">
        <v>27616.859349783601</v>
      </c>
      <c r="E344" s="85">
        <v>26586</v>
      </c>
      <c r="G344" s="2">
        <v>6.11</v>
      </c>
      <c r="H344" s="98"/>
      <c r="I344" s="99">
        <v>168739</v>
      </c>
      <c r="J344" s="99"/>
      <c r="K344" s="99">
        <v>162440</v>
      </c>
      <c r="M344" s="2">
        <v>6.17</v>
      </c>
      <c r="N344" s="98"/>
      <c r="O344" s="99">
        <v>164036</v>
      </c>
      <c r="Q344" s="1">
        <v>-6.4000000000000003E-3</v>
      </c>
      <c r="R344" s="98"/>
      <c r="S344" s="99">
        <v>-730.56690849315066</v>
      </c>
    </row>
    <row r="345" spans="1:19">
      <c r="A345" s="184" t="s">
        <v>186</v>
      </c>
      <c r="C345" s="85">
        <v>24587.624349405</v>
      </c>
      <c r="E345" s="85">
        <v>23670</v>
      </c>
      <c r="G345" s="98">
        <v>9.67</v>
      </c>
      <c r="H345" s="98"/>
      <c r="I345" s="99">
        <v>237762</v>
      </c>
      <c r="J345" s="99"/>
      <c r="K345" s="99">
        <v>228889</v>
      </c>
      <c r="M345" s="98">
        <v>9.77</v>
      </c>
      <c r="N345" s="98"/>
      <c r="O345" s="99">
        <v>231256</v>
      </c>
      <c r="Q345" s="190">
        <v>-6.4000000000000003E-3</v>
      </c>
      <c r="R345" s="98"/>
      <c r="S345" s="99">
        <v>-1029.944530410959</v>
      </c>
    </row>
    <row r="346" spans="1:19">
      <c r="A346" s="194" t="s">
        <v>187</v>
      </c>
      <c r="C346" s="85">
        <v>6813700.6341773206</v>
      </c>
      <c r="E346" s="85">
        <v>6559274</v>
      </c>
      <c r="G346" s="142">
        <v>6.4596999999999998</v>
      </c>
      <c r="H346" s="102" t="s">
        <v>17</v>
      </c>
      <c r="I346" s="99">
        <v>440145</v>
      </c>
      <c r="J346" s="99"/>
      <c r="K346" s="99">
        <v>423709</v>
      </c>
      <c r="M346" s="142">
        <v>6.5278999999999998</v>
      </c>
      <c r="N346" s="102" t="s">
        <v>17</v>
      </c>
      <c r="O346" s="99">
        <v>428183</v>
      </c>
      <c r="Q346" s="204">
        <v>-6.4000000000000003E-3</v>
      </c>
      <c r="R346" s="102"/>
      <c r="S346" s="99">
        <v>-1906.9980405479453</v>
      </c>
    </row>
    <row r="347" spans="1:19">
      <c r="A347" s="194" t="s">
        <v>188</v>
      </c>
      <c r="C347" s="100">
        <v>42293384.777037106</v>
      </c>
      <c r="E347" s="100">
        <v>40714133</v>
      </c>
      <c r="G347" s="142"/>
      <c r="H347" s="102"/>
      <c r="I347" s="105">
        <v>2753714</v>
      </c>
      <c r="K347" s="105">
        <v>2650887</v>
      </c>
      <c r="M347" s="142"/>
      <c r="N347" s="98"/>
      <c r="O347" s="105">
        <v>2679214</v>
      </c>
      <c r="Q347" s="204"/>
      <c r="R347" s="98"/>
      <c r="S347" s="105">
        <v>-11932.411721643837</v>
      </c>
    </row>
    <row r="348" spans="1:19">
      <c r="A348" s="194" t="s">
        <v>97</v>
      </c>
      <c r="C348" s="100">
        <v>454726</v>
      </c>
      <c r="E348" s="100"/>
      <c r="G348" s="142"/>
      <c r="H348" s="102"/>
      <c r="I348" s="105">
        <v>20711</v>
      </c>
      <c r="K348" s="105"/>
      <c r="M348" s="142"/>
      <c r="N348" s="98"/>
      <c r="O348" s="105"/>
      <c r="Q348" s="204"/>
      <c r="R348" s="98"/>
      <c r="S348" s="105"/>
    </row>
    <row r="349" spans="1:19">
      <c r="A349" s="194" t="s">
        <v>174</v>
      </c>
      <c r="C349" s="100">
        <v>42748110.777037106</v>
      </c>
      <c r="E349" s="100"/>
      <c r="G349" s="142"/>
      <c r="H349" s="102"/>
      <c r="I349" s="105">
        <v>2774425</v>
      </c>
      <c r="K349" s="105">
        <v>2650887</v>
      </c>
      <c r="M349" s="142"/>
      <c r="N349" s="98"/>
      <c r="O349" s="105">
        <v>2679214</v>
      </c>
      <c r="Q349" s="204"/>
      <c r="R349" s="98"/>
      <c r="S349" s="105">
        <v>-11932.411721643837</v>
      </c>
    </row>
    <row r="350" spans="1:19">
      <c r="A350" s="205" t="s">
        <v>189</v>
      </c>
      <c r="C350" s="85"/>
      <c r="E350" s="85"/>
    </row>
    <row r="351" spans="1:19">
      <c r="A351" s="194" t="s">
        <v>190</v>
      </c>
      <c r="C351" s="85"/>
      <c r="E351" s="85"/>
      <c r="I351" s="99"/>
      <c r="K351" s="99"/>
      <c r="O351" s="99"/>
      <c r="S351" s="99"/>
    </row>
    <row r="352" spans="1:19">
      <c r="A352" s="184" t="s">
        <v>191</v>
      </c>
      <c r="C352" s="85">
        <v>96.133032694475801</v>
      </c>
      <c r="E352" s="85">
        <v>93</v>
      </c>
      <c r="G352" s="2">
        <v>8.8699999999999992</v>
      </c>
      <c r="H352" s="98"/>
      <c r="I352" s="99">
        <v>853</v>
      </c>
      <c r="K352" s="99">
        <v>825</v>
      </c>
      <c r="M352" s="2">
        <v>8.9600000000000009</v>
      </c>
      <c r="N352" s="98"/>
      <c r="O352" s="99">
        <v>833</v>
      </c>
      <c r="Q352" s="1">
        <v>-6.4000000000000003E-3</v>
      </c>
      <c r="R352" s="98"/>
      <c r="S352" s="99">
        <v>-3.7099309589041098</v>
      </c>
    </row>
    <row r="353" spans="1:19">
      <c r="A353" s="184" t="s">
        <v>192</v>
      </c>
      <c r="C353" s="85">
        <v>0</v>
      </c>
      <c r="E353" s="85">
        <v>0</v>
      </c>
      <c r="G353" s="2">
        <v>7.54</v>
      </c>
      <c r="H353" s="98"/>
      <c r="I353" s="99">
        <v>0</v>
      </c>
      <c r="K353" s="99">
        <v>0</v>
      </c>
      <c r="M353" s="2">
        <v>7.62</v>
      </c>
      <c r="N353" s="98"/>
      <c r="O353" s="99">
        <v>0</v>
      </c>
      <c r="Q353" s="1">
        <v>-6.4000000000000003E-3</v>
      </c>
      <c r="R353" s="98"/>
      <c r="S353" s="99">
        <v>0</v>
      </c>
    </row>
    <row r="354" spans="1:19">
      <c r="A354" s="184" t="s">
        <v>161</v>
      </c>
      <c r="C354" s="85">
        <v>36</v>
      </c>
      <c r="E354" s="85">
        <v>35</v>
      </c>
      <c r="G354" s="2">
        <v>12.06</v>
      </c>
      <c r="H354" s="98"/>
      <c r="I354" s="99">
        <v>434</v>
      </c>
      <c r="K354" s="99">
        <v>422</v>
      </c>
      <c r="M354" s="2">
        <v>12.19</v>
      </c>
      <c r="N354" s="98"/>
      <c r="O354" s="99">
        <v>427</v>
      </c>
      <c r="Q354" s="1">
        <v>-6.4000000000000003E-3</v>
      </c>
      <c r="R354" s="98"/>
      <c r="S354" s="99">
        <v>-1.9017293150684933</v>
      </c>
    </row>
    <row r="355" spans="1:19">
      <c r="A355" s="194" t="s">
        <v>193</v>
      </c>
      <c r="C355" s="85"/>
      <c r="E355" s="85"/>
      <c r="G355" s="2"/>
      <c r="H355" s="98"/>
      <c r="M355" s="2"/>
      <c r="N355" s="98"/>
      <c r="Q355" s="1"/>
      <c r="R355" s="98"/>
    </row>
    <row r="356" spans="1:19">
      <c r="A356" s="184" t="s">
        <v>161</v>
      </c>
      <c r="C356" s="85">
        <v>71.306360543701899</v>
      </c>
      <c r="E356" s="85">
        <v>69</v>
      </c>
      <c r="G356" s="2">
        <v>4.59</v>
      </c>
      <c r="H356" s="98"/>
      <c r="I356" s="99">
        <v>327</v>
      </c>
      <c r="K356" s="99">
        <v>317</v>
      </c>
      <c r="M356" s="2">
        <v>4.6399999999999997</v>
      </c>
      <c r="N356" s="98"/>
      <c r="O356" s="99">
        <v>320</v>
      </c>
      <c r="Q356" s="1">
        <v>-6.4000000000000003E-3</v>
      </c>
      <c r="R356" s="98"/>
      <c r="S356" s="99">
        <v>-1.4251835616438355</v>
      </c>
    </row>
    <row r="357" spans="1:19">
      <c r="A357" s="184" t="s">
        <v>70</v>
      </c>
      <c r="C357" s="85">
        <v>772.96355257645598</v>
      </c>
      <c r="E357" s="100">
        <v>744</v>
      </c>
      <c r="G357" s="2">
        <v>6.93</v>
      </c>
      <c r="I357" s="99">
        <v>5357</v>
      </c>
      <c r="J357" s="102"/>
      <c r="K357" s="99">
        <v>5156</v>
      </c>
      <c r="M357" s="104">
        <v>7</v>
      </c>
      <c r="O357" s="99">
        <v>5208</v>
      </c>
      <c r="Q357" s="199">
        <v>-6.4000000000000003E-3</v>
      </c>
      <c r="S357" s="99">
        <v>-23.194862465753427</v>
      </c>
    </row>
    <row r="358" spans="1:19">
      <c r="A358" s="184" t="s">
        <v>162</v>
      </c>
      <c r="C358" s="85">
        <v>0</v>
      </c>
      <c r="E358" s="85">
        <v>0</v>
      </c>
      <c r="G358" s="2">
        <v>8.99</v>
      </c>
      <c r="H358" s="98"/>
      <c r="I358" s="99">
        <v>0</v>
      </c>
      <c r="K358" s="99">
        <v>0</v>
      </c>
      <c r="M358" s="2">
        <v>9.08</v>
      </c>
      <c r="N358" s="98"/>
      <c r="O358" s="99">
        <v>0</v>
      </c>
      <c r="Q358" s="1">
        <v>-6.4000000000000003E-3</v>
      </c>
      <c r="R358" s="98"/>
      <c r="S358" s="99">
        <v>0</v>
      </c>
    </row>
    <row r="359" spans="1:19">
      <c r="A359" s="184" t="s">
        <v>72</v>
      </c>
      <c r="C359" s="85">
        <v>166.520545868082</v>
      </c>
      <c r="E359" s="85">
        <v>160</v>
      </c>
      <c r="G359" s="2">
        <v>13.19</v>
      </c>
      <c r="H359" s="98"/>
      <c r="I359" s="99">
        <v>2196</v>
      </c>
      <c r="K359" s="99">
        <v>2110</v>
      </c>
      <c r="M359" s="2">
        <v>13.33</v>
      </c>
      <c r="N359" s="98"/>
      <c r="O359" s="99">
        <v>2133</v>
      </c>
      <c r="Q359" s="1">
        <v>-6.4000000000000003E-3</v>
      </c>
      <c r="R359" s="98"/>
      <c r="S359" s="99">
        <v>-9.4997391780821925</v>
      </c>
    </row>
    <row r="360" spans="1:19">
      <c r="A360" s="184" t="s">
        <v>194</v>
      </c>
      <c r="C360" s="85">
        <v>16.3333333333333</v>
      </c>
      <c r="E360" s="85">
        <v>16</v>
      </c>
      <c r="G360" s="2">
        <v>28.08</v>
      </c>
      <c r="H360" s="98"/>
      <c r="I360" s="99">
        <v>459</v>
      </c>
      <c r="K360" s="99">
        <v>449</v>
      </c>
      <c r="M360" s="2">
        <v>28.38</v>
      </c>
      <c r="N360" s="98"/>
      <c r="O360" s="99">
        <v>454</v>
      </c>
      <c r="Q360" s="1">
        <v>-6.4000000000000003E-3</v>
      </c>
      <c r="R360" s="98"/>
      <c r="S360" s="99">
        <v>-2.0219791780821921</v>
      </c>
    </row>
    <row r="361" spans="1:19">
      <c r="A361" s="194" t="s">
        <v>195</v>
      </c>
      <c r="C361" s="85"/>
      <c r="E361" s="85"/>
      <c r="G361" s="2"/>
      <c r="H361" s="98"/>
      <c r="I361" s="99"/>
      <c r="K361" s="99"/>
      <c r="M361" s="2"/>
      <c r="N361" s="98"/>
      <c r="O361" s="99"/>
      <c r="Q361" s="1"/>
      <c r="R361" s="98"/>
      <c r="S361" s="99"/>
    </row>
    <row r="362" spans="1:19">
      <c r="A362" s="184" t="s">
        <v>178</v>
      </c>
      <c r="C362" s="85">
        <v>39838.176133402798</v>
      </c>
      <c r="E362" s="85">
        <v>38351</v>
      </c>
      <c r="G362" s="2">
        <v>4.04</v>
      </c>
      <c r="H362" s="98"/>
      <c r="I362" s="99">
        <v>160946</v>
      </c>
      <c r="K362" s="99">
        <v>154938</v>
      </c>
      <c r="M362" s="2">
        <v>4.08</v>
      </c>
      <c r="N362" s="98"/>
      <c r="O362" s="99">
        <v>156472</v>
      </c>
      <c r="Q362" s="1">
        <v>-6.4000000000000003E-3</v>
      </c>
      <c r="R362" s="98"/>
      <c r="S362" s="99">
        <v>-696.87913205479458</v>
      </c>
    </row>
    <row r="363" spans="1:19">
      <c r="A363" s="184" t="s">
        <v>179</v>
      </c>
      <c r="C363" s="85">
        <v>16226.7402639554</v>
      </c>
      <c r="E363" s="85">
        <v>15621</v>
      </c>
      <c r="G363" s="2">
        <v>5.31</v>
      </c>
      <c r="H363" s="98"/>
      <c r="I363" s="99">
        <v>86164</v>
      </c>
      <c r="K363" s="99">
        <v>82948</v>
      </c>
      <c r="M363" s="2">
        <v>5.37</v>
      </c>
      <c r="N363" s="98"/>
      <c r="O363" s="99">
        <v>83885</v>
      </c>
      <c r="Q363" s="1">
        <v>-6.4000000000000003E-3</v>
      </c>
      <c r="R363" s="98"/>
      <c r="S363" s="99">
        <v>-373.5985095890411</v>
      </c>
    </row>
    <row r="364" spans="1:19">
      <c r="A364" s="184" t="s">
        <v>196</v>
      </c>
      <c r="C364" s="85">
        <v>12.000219637702401</v>
      </c>
      <c r="E364" s="85">
        <v>12</v>
      </c>
      <c r="G364" s="2">
        <v>4.51</v>
      </c>
      <c r="H364" s="98"/>
      <c r="I364" s="99">
        <v>54</v>
      </c>
      <c r="K364" s="99">
        <v>54</v>
      </c>
      <c r="M364" s="2">
        <v>4.5599999999999996</v>
      </c>
      <c r="N364" s="98"/>
      <c r="O364" s="99">
        <v>55</v>
      </c>
      <c r="Q364" s="1">
        <v>-6.4000000000000003E-3</v>
      </c>
      <c r="R364" s="98"/>
      <c r="S364" s="99">
        <v>-0.24495342465753428</v>
      </c>
    </row>
    <row r="365" spans="1:19">
      <c r="A365" s="184" t="s">
        <v>197</v>
      </c>
      <c r="C365" s="85">
        <v>9937.9680091920709</v>
      </c>
      <c r="E365" s="85">
        <v>9567</v>
      </c>
      <c r="G365" s="2">
        <v>6.89</v>
      </c>
      <c r="H365" s="98"/>
      <c r="I365" s="99">
        <v>68473</v>
      </c>
      <c r="K365" s="99">
        <v>65917</v>
      </c>
      <c r="M365" s="2">
        <v>6.96</v>
      </c>
      <c r="N365" s="98"/>
      <c r="O365" s="99">
        <v>66586</v>
      </c>
      <c r="Q365" s="1">
        <v>-6.4000000000000003E-3</v>
      </c>
      <c r="R365" s="98"/>
      <c r="S365" s="99">
        <v>-296.55397698630139</v>
      </c>
    </row>
    <row r="366" spans="1:19">
      <c r="A366" s="184" t="s">
        <v>180</v>
      </c>
      <c r="C366" s="85">
        <v>7297.4311075293599</v>
      </c>
      <c r="E366" s="85">
        <v>7025</v>
      </c>
      <c r="G366" s="2">
        <v>6.45</v>
      </c>
      <c r="H366" s="98"/>
      <c r="I366" s="99">
        <v>47068</v>
      </c>
      <c r="K366" s="99">
        <v>45311</v>
      </c>
      <c r="M366" s="2">
        <v>6.52</v>
      </c>
      <c r="N366" s="98"/>
      <c r="O366" s="99">
        <v>45803</v>
      </c>
      <c r="Q366" s="1">
        <v>-6.4000000000000003E-3</v>
      </c>
      <c r="R366" s="98"/>
      <c r="S366" s="99">
        <v>-203.99275835616442</v>
      </c>
    </row>
    <row r="367" spans="1:19">
      <c r="A367" s="184" t="s">
        <v>198</v>
      </c>
      <c r="C367" s="85">
        <v>0</v>
      </c>
      <c r="E367" s="85">
        <v>0</v>
      </c>
      <c r="G367" s="2">
        <v>5.48</v>
      </c>
      <c r="H367" s="98"/>
      <c r="I367" s="99">
        <v>0</v>
      </c>
      <c r="K367" s="99">
        <v>0</v>
      </c>
      <c r="M367" s="2">
        <v>5.54</v>
      </c>
      <c r="N367" s="98"/>
      <c r="O367" s="99">
        <v>0</v>
      </c>
      <c r="Q367" s="1">
        <v>-6.4000000000000003E-3</v>
      </c>
      <c r="R367" s="98"/>
      <c r="S367" s="99">
        <v>0</v>
      </c>
    </row>
    <row r="368" spans="1:19">
      <c r="A368" s="184" t="s">
        <v>199</v>
      </c>
      <c r="C368" s="85">
        <v>1622.2109461689399</v>
      </c>
      <c r="E368" s="85">
        <v>1562</v>
      </c>
      <c r="G368" s="2">
        <v>8.18</v>
      </c>
      <c r="H368" s="98"/>
      <c r="I368" s="99">
        <v>13270</v>
      </c>
      <c r="K368" s="99">
        <v>12777</v>
      </c>
      <c r="M368" s="2">
        <v>8.27</v>
      </c>
      <c r="N368" s="98"/>
      <c r="O368" s="99">
        <v>12918</v>
      </c>
      <c r="Q368" s="1">
        <v>-6.4000000000000003E-3</v>
      </c>
      <c r="R368" s="98"/>
      <c r="S368" s="99">
        <v>-57.532878904109594</v>
      </c>
    </row>
    <row r="369" spans="1:19">
      <c r="A369" s="184" t="s">
        <v>200</v>
      </c>
      <c r="C369" s="85">
        <v>13.4660390529376</v>
      </c>
      <c r="E369" s="85">
        <v>13</v>
      </c>
      <c r="G369" s="2">
        <v>8.17</v>
      </c>
      <c r="H369" s="98"/>
      <c r="I369" s="99">
        <v>110</v>
      </c>
      <c r="K369" s="99">
        <v>106</v>
      </c>
      <c r="M369" s="2">
        <v>8.26</v>
      </c>
      <c r="N369" s="98"/>
      <c r="O369" s="99">
        <v>107</v>
      </c>
      <c r="Q369" s="1">
        <v>-6.4000000000000003E-3</v>
      </c>
      <c r="R369" s="98"/>
      <c r="S369" s="99">
        <v>-0.4765457534246576</v>
      </c>
    </row>
    <row r="370" spans="1:19">
      <c r="A370" s="184" t="s">
        <v>181</v>
      </c>
      <c r="C370" s="85">
        <v>6887.5549799883802</v>
      </c>
      <c r="E370" s="85">
        <v>6630</v>
      </c>
      <c r="G370" s="2">
        <v>9.49</v>
      </c>
      <c r="H370" s="98"/>
      <c r="I370" s="99">
        <v>65363</v>
      </c>
      <c r="K370" s="99">
        <v>62919</v>
      </c>
      <c r="M370" s="2">
        <v>9.59</v>
      </c>
      <c r="N370" s="98"/>
      <c r="O370" s="99">
        <v>63582</v>
      </c>
      <c r="Q370" s="1">
        <v>-6.4000000000000003E-3</v>
      </c>
      <c r="R370" s="98"/>
      <c r="S370" s="99">
        <v>-283.17506630136984</v>
      </c>
    </row>
    <row r="371" spans="1:19">
      <c r="A371" s="184" t="s">
        <v>201</v>
      </c>
      <c r="C371" s="85">
        <v>0</v>
      </c>
      <c r="E371" s="85">
        <v>0</v>
      </c>
      <c r="G371" s="2">
        <v>8.07</v>
      </c>
      <c r="H371" s="98"/>
      <c r="I371" s="99">
        <v>0</v>
      </c>
      <c r="K371" s="99">
        <v>0</v>
      </c>
      <c r="M371" s="2">
        <v>8.16</v>
      </c>
      <c r="N371" s="98"/>
      <c r="O371" s="99">
        <v>0</v>
      </c>
      <c r="Q371" s="1">
        <v>-6.4000000000000003E-3</v>
      </c>
      <c r="R371" s="98"/>
      <c r="S371" s="99">
        <v>0</v>
      </c>
    </row>
    <row r="372" spans="1:19">
      <c r="A372" s="184" t="s">
        <v>202</v>
      </c>
      <c r="C372" s="85">
        <v>164.431745123616</v>
      </c>
      <c r="E372" s="85">
        <v>158</v>
      </c>
      <c r="G372" s="2">
        <v>11.81</v>
      </c>
      <c r="H372" s="98"/>
      <c r="I372" s="99">
        <v>1942</v>
      </c>
      <c r="K372" s="99">
        <v>1866</v>
      </c>
      <c r="M372" s="2">
        <v>11.93</v>
      </c>
      <c r="N372" s="98"/>
      <c r="O372" s="99">
        <v>1885</v>
      </c>
      <c r="Q372" s="1">
        <v>-6.4000000000000003E-3</v>
      </c>
      <c r="R372" s="98"/>
      <c r="S372" s="99">
        <v>-8.3952219178082181</v>
      </c>
    </row>
    <row r="373" spans="1:19">
      <c r="A373" s="184" t="s">
        <v>182</v>
      </c>
      <c r="C373" s="85">
        <v>10605.1996026384</v>
      </c>
      <c r="E373" s="85">
        <v>10209</v>
      </c>
      <c r="G373" s="2">
        <v>13.85</v>
      </c>
      <c r="H373" s="98"/>
      <c r="I373" s="99">
        <v>146882</v>
      </c>
      <c r="K373" s="99">
        <v>141395</v>
      </c>
      <c r="M373" s="2">
        <v>14</v>
      </c>
      <c r="N373" s="98"/>
      <c r="O373" s="99">
        <v>142926</v>
      </c>
      <c r="Q373" s="1">
        <v>-6.4000000000000003E-3</v>
      </c>
      <c r="R373" s="98"/>
      <c r="S373" s="99">
        <v>-636.54933041095887</v>
      </c>
    </row>
    <row r="374" spans="1:19">
      <c r="A374" s="187" t="s">
        <v>203</v>
      </c>
      <c r="B374" s="86"/>
      <c r="C374" s="85">
        <v>0</v>
      </c>
      <c r="E374" s="85">
        <v>0</v>
      </c>
      <c r="G374" s="98">
        <v>11.77</v>
      </c>
      <c r="H374" s="98"/>
      <c r="I374" s="99">
        <v>0</v>
      </c>
      <c r="K374" s="99">
        <v>0</v>
      </c>
      <c r="M374" s="98">
        <v>11.89</v>
      </c>
      <c r="N374" s="98"/>
      <c r="O374" s="105">
        <v>0</v>
      </c>
      <c r="Q374" s="190">
        <v>-6.4000000000000003E-3</v>
      </c>
      <c r="R374" s="98"/>
      <c r="S374" s="105">
        <v>0</v>
      </c>
    </row>
    <row r="375" spans="1:19">
      <c r="A375" s="184" t="s">
        <v>204</v>
      </c>
      <c r="C375" s="85">
        <v>284.31428571428597</v>
      </c>
      <c r="E375" s="85">
        <v>274</v>
      </c>
      <c r="G375" s="2">
        <v>15.4</v>
      </c>
      <c r="H375" s="98"/>
      <c r="I375" s="99">
        <v>4378</v>
      </c>
      <c r="K375" s="99">
        <v>4220</v>
      </c>
      <c r="M375" s="2">
        <v>15.56</v>
      </c>
      <c r="N375" s="98"/>
      <c r="O375" s="99">
        <v>4263</v>
      </c>
      <c r="Q375" s="1">
        <v>-6.4000000000000003E-3</v>
      </c>
      <c r="R375" s="98"/>
      <c r="S375" s="99">
        <v>-18.986117260273975</v>
      </c>
    </row>
    <row r="376" spans="1:19">
      <c r="A376" s="184" t="s">
        <v>147</v>
      </c>
      <c r="C376" s="85">
        <v>0</v>
      </c>
      <c r="E376" s="100">
        <v>0</v>
      </c>
      <c r="G376" s="98">
        <v>26.1</v>
      </c>
      <c r="H376" s="98"/>
      <c r="I376" s="99">
        <v>0</v>
      </c>
      <c r="K376" s="99">
        <v>0</v>
      </c>
      <c r="M376" s="98">
        <v>26.38</v>
      </c>
      <c r="N376" s="98"/>
      <c r="O376" s="105">
        <v>0</v>
      </c>
      <c r="Q376" s="190">
        <v>-6.4000000000000003E-3</v>
      </c>
      <c r="R376" s="98"/>
      <c r="S376" s="105">
        <v>0</v>
      </c>
    </row>
    <row r="377" spans="1:19">
      <c r="A377" s="194" t="s">
        <v>148</v>
      </c>
      <c r="C377" s="85"/>
      <c r="E377" s="85"/>
      <c r="G377" s="2"/>
      <c r="H377" s="98"/>
      <c r="M377" s="2"/>
      <c r="N377" s="98"/>
      <c r="Q377" s="1"/>
      <c r="R377" s="98"/>
    </row>
    <row r="378" spans="1:19">
      <c r="A378" s="184" t="s">
        <v>205</v>
      </c>
      <c r="C378" s="85">
        <v>421.96039603960401</v>
      </c>
      <c r="E378" s="85">
        <v>406</v>
      </c>
      <c r="G378" s="2">
        <v>9.09</v>
      </c>
      <c r="H378" s="98"/>
      <c r="I378" s="99">
        <v>3836</v>
      </c>
      <c r="K378" s="99">
        <v>3691</v>
      </c>
      <c r="M378" s="2">
        <v>9.19</v>
      </c>
      <c r="N378" s="98"/>
      <c r="O378" s="99">
        <v>3731</v>
      </c>
      <c r="Q378" s="1">
        <v>-6.4000000000000003E-3</v>
      </c>
      <c r="R378" s="98"/>
      <c r="S378" s="99">
        <v>-16.616749589041099</v>
      </c>
    </row>
    <row r="379" spans="1:19">
      <c r="A379" s="184" t="s">
        <v>184</v>
      </c>
      <c r="C379" s="85">
        <v>899.36723434183</v>
      </c>
      <c r="E379" s="85">
        <v>866</v>
      </c>
      <c r="G379" s="2">
        <v>13.43</v>
      </c>
      <c r="H379" s="98"/>
      <c r="I379" s="99">
        <v>12079</v>
      </c>
      <c r="K379" s="99">
        <v>11630</v>
      </c>
      <c r="M379" s="2">
        <v>13.57</v>
      </c>
      <c r="N379" s="98"/>
      <c r="O379" s="99">
        <v>11752</v>
      </c>
      <c r="Q379" s="1">
        <v>-6.4000000000000003E-3</v>
      </c>
      <c r="R379" s="98"/>
      <c r="S379" s="99">
        <v>-52.339866301369867</v>
      </c>
    </row>
    <row r="380" spans="1:19">
      <c r="A380" s="184" t="s">
        <v>206</v>
      </c>
      <c r="C380" s="85">
        <v>0</v>
      </c>
      <c r="E380" s="85">
        <v>0</v>
      </c>
      <c r="G380" s="2">
        <v>11.42</v>
      </c>
      <c r="H380" s="98"/>
      <c r="I380" s="99">
        <v>0</v>
      </c>
      <c r="K380" s="99">
        <v>0</v>
      </c>
      <c r="M380" s="2">
        <v>11.54</v>
      </c>
      <c r="N380" s="98"/>
      <c r="O380" s="99">
        <v>0</v>
      </c>
      <c r="Q380" s="1">
        <v>-6.4000000000000003E-3</v>
      </c>
      <c r="R380" s="98"/>
      <c r="S380" s="99">
        <v>0</v>
      </c>
    </row>
    <row r="381" spans="1:19">
      <c r="A381" s="184" t="s">
        <v>207</v>
      </c>
      <c r="C381" s="85">
        <v>2785.1370778430201</v>
      </c>
      <c r="E381" s="85">
        <v>2681</v>
      </c>
      <c r="G381" s="2">
        <v>10.97</v>
      </c>
      <c r="H381" s="98"/>
      <c r="I381" s="99">
        <v>30553</v>
      </c>
      <c r="K381" s="99">
        <v>29411</v>
      </c>
      <c r="M381" s="2">
        <v>11.09</v>
      </c>
      <c r="N381" s="98"/>
      <c r="O381" s="99">
        <v>29732</v>
      </c>
      <c r="Q381" s="1">
        <v>-6.4000000000000003E-3</v>
      </c>
      <c r="R381" s="98"/>
      <c r="S381" s="99">
        <v>-132.41736767123288</v>
      </c>
    </row>
    <row r="382" spans="1:19">
      <c r="A382" s="184" t="s">
        <v>185</v>
      </c>
      <c r="C382" s="85">
        <v>486.40825350036801</v>
      </c>
      <c r="E382" s="85">
        <v>468</v>
      </c>
      <c r="G382" s="2">
        <v>13.57</v>
      </c>
      <c r="H382" s="98"/>
      <c r="I382" s="99">
        <v>6601</v>
      </c>
      <c r="K382" s="99">
        <v>6351</v>
      </c>
      <c r="M382" s="2">
        <v>13.71</v>
      </c>
      <c r="N382" s="98"/>
      <c r="O382" s="99">
        <v>6416</v>
      </c>
      <c r="Q382" s="1">
        <v>-6.4000000000000003E-3</v>
      </c>
      <c r="R382" s="98"/>
      <c r="S382" s="99">
        <v>-28.574930410958906</v>
      </c>
    </row>
    <row r="383" spans="1:19">
      <c r="A383" s="184" t="s">
        <v>208</v>
      </c>
      <c r="C383" s="85">
        <v>5044.0212109928698</v>
      </c>
      <c r="E383" s="85">
        <v>4856</v>
      </c>
      <c r="G383" s="2">
        <v>13.98</v>
      </c>
      <c r="H383" s="98"/>
      <c r="I383" s="99">
        <v>70515</v>
      </c>
      <c r="K383" s="99">
        <v>67887</v>
      </c>
      <c r="M383" s="2">
        <v>14.13</v>
      </c>
      <c r="N383" s="98"/>
      <c r="O383" s="99">
        <v>68615</v>
      </c>
      <c r="Q383" s="1">
        <v>-6.4000000000000003E-3</v>
      </c>
      <c r="R383" s="98"/>
      <c r="S383" s="99">
        <v>-305.59053150684935</v>
      </c>
    </row>
    <row r="384" spans="1:19">
      <c r="A384" s="184" t="s">
        <v>186</v>
      </c>
      <c r="C384" s="85">
        <v>500.49861399861402</v>
      </c>
      <c r="E384" s="85">
        <v>482</v>
      </c>
      <c r="G384" s="2">
        <v>14.43</v>
      </c>
      <c r="H384" s="98"/>
      <c r="I384" s="99">
        <v>7222</v>
      </c>
      <c r="K384" s="99">
        <v>6955</v>
      </c>
      <c r="M384" s="2">
        <v>14.58</v>
      </c>
      <c r="N384" s="98"/>
      <c r="O384" s="99">
        <v>7028</v>
      </c>
      <c r="Q384" s="1">
        <v>-6.4000000000000003E-3</v>
      </c>
      <c r="R384" s="98"/>
      <c r="S384" s="99">
        <v>-31.300593972602741</v>
      </c>
    </row>
    <row r="385" spans="1:19">
      <c r="A385" s="184" t="s">
        <v>209</v>
      </c>
      <c r="C385" s="85">
        <v>461.946222791293</v>
      </c>
      <c r="E385" s="100">
        <v>445</v>
      </c>
      <c r="G385" s="98">
        <v>15.62</v>
      </c>
      <c r="H385" s="98"/>
      <c r="I385" s="99">
        <v>7216</v>
      </c>
      <c r="K385" s="99">
        <v>6951</v>
      </c>
      <c r="M385" s="98">
        <v>15.79</v>
      </c>
      <c r="N385" s="98"/>
      <c r="O385" s="105">
        <v>7027</v>
      </c>
      <c r="Q385" s="190">
        <v>-6.4000000000000003E-3</v>
      </c>
      <c r="R385" s="98"/>
      <c r="S385" s="105">
        <v>-31.296140273972604</v>
      </c>
    </row>
    <row r="386" spans="1:19">
      <c r="A386" s="194" t="s">
        <v>210</v>
      </c>
      <c r="C386" s="85"/>
      <c r="E386" s="85"/>
      <c r="G386" s="2"/>
      <c r="H386" s="98"/>
      <c r="I386" s="99"/>
      <c r="K386" s="99"/>
      <c r="M386" s="2"/>
      <c r="N386" s="98"/>
      <c r="O386" s="99"/>
      <c r="Q386" s="1"/>
      <c r="R386" s="98"/>
      <c r="S386" s="99"/>
    </row>
    <row r="387" spans="1:19">
      <c r="A387" s="184" t="s">
        <v>211</v>
      </c>
      <c r="C387" s="85">
        <v>12</v>
      </c>
      <c r="E387" s="85">
        <v>12</v>
      </c>
      <c r="G387" s="2">
        <v>3.71</v>
      </c>
      <c r="H387" s="98"/>
      <c r="I387" s="99">
        <v>45</v>
      </c>
      <c r="K387" s="99">
        <v>45</v>
      </c>
      <c r="M387" s="2">
        <v>3.75</v>
      </c>
      <c r="N387" s="98"/>
      <c r="O387" s="99">
        <v>45</v>
      </c>
      <c r="Q387" s="1">
        <v>-6.4000000000000003E-3</v>
      </c>
      <c r="R387" s="98"/>
      <c r="S387" s="99">
        <v>-0.20041643835616443</v>
      </c>
    </row>
    <row r="388" spans="1:19">
      <c r="A388" s="184" t="s">
        <v>212</v>
      </c>
      <c r="C388" s="85">
        <v>84.000064540098506</v>
      </c>
      <c r="E388" s="85">
        <v>81</v>
      </c>
      <c r="G388" s="2">
        <v>13.77</v>
      </c>
      <c r="H388" s="98"/>
      <c r="I388" s="99">
        <v>1157</v>
      </c>
      <c r="K388" s="99">
        <v>1115</v>
      </c>
      <c r="M388" s="2">
        <v>13.92</v>
      </c>
      <c r="N388" s="98"/>
      <c r="O388" s="99">
        <v>1128</v>
      </c>
      <c r="Q388" s="1">
        <v>-6.4000000000000003E-3</v>
      </c>
      <c r="R388" s="98"/>
      <c r="S388" s="99">
        <v>-5.023772054794521</v>
      </c>
    </row>
    <row r="389" spans="1:19">
      <c r="A389" s="194" t="s">
        <v>188</v>
      </c>
      <c r="C389" s="100">
        <v>5984316.1071743211</v>
      </c>
      <c r="E389" s="100">
        <v>5760859</v>
      </c>
      <c r="G389" s="2"/>
      <c r="H389" s="102"/>
      <c r="I389" s="105">
        <v>743500</v>
      </c>
      <c r="K389" s="105">
        <v>715766</v>
      </c>
      <c r="M389" s="142"/>
      <c r="N389" s="98"/>
      <c r="O389" s="105">
        <v>723331</v>
      </c>
      <c r="Q389" s="204"/>
      <c r="R389" s="98"/>
      <c r="S389" s="105">
        <v>-3221.4982838356168</v>
      </c>
    </row>
    <row r="390" spans="1:19">
      <c r="A390" s="194" t="s">
        <v>97</v>
      </c>
      <c r="C390" s="100">
        <v>64342</v>
      </c>
      <c r="E390" s="100"/>
      <c r="G390" s="2"/>
      <c r="H390" s="102"/>
      <c r="I390" s="105">
        <v>5589</v>
      </c>
      <c r="K390" s="105"/>
      <c r="M390" s="142"/>
      <c r="N390" s="98"/>
      <c r="O390" s="105"/>
      <c r="Q390" s="204"/>
      <c r="R390" s="98"/>
      <c r="S390" s="105"/>
    </row>
    <row r="391" spans="1:19">
      <c r="A391" s="194" t="s">
        <v>174</v>
      </c>
      <c r="C391" s="100">
        <v>6048658.1071743211</v>
      </c>
      <c r="E391" s="100"/>
      <c r="G391" s="2"/>
      <c r="H391" s="102"/>
      <c r="I391" s="105">
        <v>749089</v>
      </c>
      <c r="K391" s="105">
        <v>715766</v>
      </c>
      <c r="M391" s="142"/>
      <c r="N391" s="98"/>
      <c r="O391" s="105">
        <v>723331</v>
      </c>
      <c r="Q391" s="204"/>
      <c r="R391" s="98"/>
      <c r="S391" s="105">
        <v>-3221.4982838356168</v>
      </c>
    </row>
    <row r="392" spans="1:19">
      <c r="A392" s="205" t="s">
        <v>213</v>
      </c>
      <c r="C392" s="85"/>
      <c r="E392" s="85"/>
      <c r="G392" s="2"/>
      <c r="H392" s="98"/>
      <c r="M392" s="2"/>
      <c r="N392" s="98"/>
      <c r="Q392" s="1"/>
      <c r="R392" s="98"/>
    </row>
    <row r="393" spans="1:19">
      <c r="A393" s="194" t="s">
        <v>190</v>
      </c>
      <c r="C393" s="85"/>
      <c r="E393" s="85"/>
      <c r="G393" s="2"/>
      <c r="H393" s="98"/>
      <c r="I393" s="99"/>
      <c r="K393" s="99"/>
      <c r="M393" s="2"/>
      <c r="N393" s="98"/>
      <c r="O393" s="99"/>
      <c r="Q393" s="1"/>
      <c r="R393" s="98"/>
      <c r="S393" s="99"/>
    </row>
    <row r="394" spans="1:19">
      <c r="A394" s="184" t="s">
        <v>168</v>
      </c>
      <c r="C394" s="85">
        <v>64.133266818700093</v>
      </c>
      <c r="E394" s="85">
        <v>62</v>
      </c>
      <c r="G394" s="2">
        <v>17.54</v>
      </c>
      <c r="H394" s="98"/>
      <c r="I394" s="99">
        <v>1125</v>
      </c>
      <c r="K394" s="99">
        <v>1087</v>
      </c>
      <c r="M394" s="2">
        <v>17.73</v>
      </c>
      <c r="N394" s="98"/>
      <c r="O394" s="99">
        <v>1099</v>
      </c>
      <c r="Q394" s="1">
        <v>-6.4000000000000003E-3</v>
      </c>
      <c r="R394" s="98"/>
      <c r="S394" s="99">
        <v>-4.8946147945205487</v>
      </c>
    </row>
    <row r="395" spans="1:19">
      <c r="A395" s="184" t="s">
        <v>162</v>
      </c>
      <c r="C395" s="85">
        <v>12</v>
      </c>
      <c r="E395" s="85">
        <v>12</v>
      </c>
      <c r="G395" s="2">
        <v>23.16</v>
      </c>
      <c r="H395" s="98"/>
      <c r="I395" s="99">
        <v>278</v>
      </c>
      <c r="K395" s="99">
        <v>278</v>
      </c>
      <c r="M395" s="2">
        <v>23.4</v>
      </c>
      <c r="N395" s="98"/>
      <c r="O395" s="99">
        <v>281</v>
      </c>
      <c r="Q395" s="1">
        <v>-6.4000000000000003E-3</v>
      </c>
      <c r="R395" s="98"/>
      <c r="S395" s="99">
        <v>-1.2514893150684931</v>
      </c>
    </row>
    <row r="396" spans="1:19">
      <c r="A396" s="194" t="s">
        <v>193</v>
      </c>
      <c r="C396" s="85"/>
      <c r="E396" s="85"/>
    </row>
    <row r="397" spans="1:19">
      <c r="A397" s="184" t="s">
        <v>70</v>
      </c>
      <c r="C397" s="85">
        <v>69.667560809274804</v>
      </c>
      <c r="E397" s="85">
        <v>67</v>
      </c>
      <c r="G397" s="2">
        <v>7.95</v>
      </c>
      <c r="H397" s="98"/>
      <c r="I397" s="99">
        <v>554</v>
      </c>
      <c r="K397" s="99">
        <v>533</v>
      </c>
      <c r="M397" s="2">
        <v>8.0299999999999994</v>
      </c>
      <c r="N397" s="98"/>
      <c r="O397" s="99">
        <v>538</v>
      </c>
      <c r="Q397" s="1">
        <v>-6.4000000000000003E-3</v>
      </c>
      <c r="R397" s="98"/>
      <c r="S397" s="99">
        <v>-2.3960898630136986</v>
      </c>
    </row>
    <row r="398" spans="1:19">
      <c r="A398" s="184" t="s">
        <v>72</v>
      </c>
      <c r="C398" s="85">
        <v>20.999956832969598</v>
      </c>
      <c r="E398" s="85">
        <v>20</v>
      </c>
      <c r="G398" s="2">
        <v>15.14</v>
      </c>
      <c r="H398" s="98"/>
      <c r="I398" s="99">
        <v>318</v>
      </c>
      <c r="K398" s="99">
        <v>303</v>
      </c>
      <c r="M398" s="2">
        <v>15.3</v>
      </c>
      <c r="N398" s="98"/>
      <c r="O398" s="99">
        <v>306</v>
      </c>
      <c r="Q398" s="1">
        <v>-6.4000000000000003E-3</v>
      </c>
      <c r="R398" s="98"/>
      <c r="S398" s="99">
        <v>-1.3628317808219179</v>
      </c>
    </row>
    <row r="399" spans="1:19">
      <c r="A399" s="184" t="s">
        <v>194</v>
      </c>
      <c r="C399" s="100">
        <v>96</v>
      </c>
      <c r="E399" s="85">
        <v>92</v>
      </c>
      <c r="G399" s="98">
        <v>32.14</v>
      </c>
      <c r="H399" s="98"/>
      <c r="I399" s="99">
        <v>3085</v>
      </c>
      <c r="K399" s="99">
        <v>2957</v>
      </c>
      <c r="M399" s="98">
        <v>32.479999999999997</v>
      </c>
      <c r="N399" s="98"/>
      <c r="O399" s="105">
        <v>2988</v>
      </c>
      <c r="Q399" s="190">
        <v>-6.4000000000000003E-3</v>
      </c>
      <c r="R399" s="98"/>
      <c r="S399" s="105">
        <v>-13.307651506849316</v>
      </c>
    </row>
    <row r="400" spans="1:19" ht="14.25" customHeight="1">
      <c r="A400" s="194" t="s">
        <v>132</v>
      </c>
      <c r="C400" s="85"/>
      <c r="E400" s="85"/>
      <c r="G400" s="123"/>
      <c r="H400" s="104"/>
      <c r="I400" s="99"/>
      <c r="K400" s="99"/>
      <c r="M400" s="123"/>
      <c r="N400" s="104"/>
      <c r="O400" s="99"/>
      <c r="Q400" s="186"/>
      <c r="R400" s="104"/>
      <c r="S400" s="99"/>
    </row>
    <row r="401" spans="1:19">
      <c r="A401" s="184" t="s">
        <v>178</v>
      </c>
      <c r="C401" s="85">
        <v>19022.0115687297</v>
      </c>
      <c r="E401" s="85">
        <v>18312</v>
      </c>
      <c r="G401" s="2">
        <v>4.63</v>
      </c>
      <c r="H401" s="98"/>
      <c r="I401" s="99">
        <v>88072</v>
      </c>
      <c r="K401" s="99">
        <v>84785</v>
      </c>
      <c r="M401" s="2">
        <v>4.68</v>
      </c>
      <c r="N401" s="98"/>
      <c r="O401" s="99">
        <v>85700</v>
      </c>
      <c r="Q401" s="1">
        <v>-6.4000000000000003E-3</v>
      </c>
      <c r="R401" s="98"/>
      <c r="S401" s="99">
        <v>-381.68197260273973</v>
      </c>
    </row>
    <row r="402" spans="1:19">
      <c r="A402" s="184" t="s">
        <v>179</v>
      </c>
      <c r="C402" s="85">
        <v>21846.946479558301</v>
      </c>
      <c r="E402" s="85">
        <v>21031</v>
      </c>
      <c r="G402" s="2">
        <v>6.1</v>
      </c>
      <c r="H402" s="98"/>
      <c r="I402" s="99">
        <v>133266</v>
      </c>
      <c r="K402" s="99">
        <v>128289</v>
      </c>
      <c r="M402" s="2">
        <v>6.16</v>
      </c>
      <c r="N402" s="98"/>
      <c r="O402" s="99">
        <v>129551</v>
      </c>
      <c r="Q402" s="1">
        <v>-6.4000000000000003E-3</v>
      </c>
      <c r="R402" s="98"/>
      <c r="S402" s="99">
        <v>-576.98111123287674</v>
      </c>
    </row>
    <row r="403" spans="1:19">
      <c r="A403" s="184" t="s">
        <v>214</v>
      </c>
      <c r="C403" s="85">
        <v>0</v>
      </c>
      <c r="E403" s="85">
        <v>0</v>
      </c>
      <c r="G403" s="2">
        <v>5.49</v>
      </c>
      <c r="H403" s="98"/>
      <c r="I403" s="99">
        <v>0</v>
      </c>
      <c r="K403" s="99">
        <v>0</v>
      </c>
      <c r="M403" s="2">
        <v>5.55</v>
      </c>
      <c r="N403" s="98"/>
      <c r="O403" s="99">
        <v>0</v>
      </c>
      <c r="Q403" s="1">
        <v>-6.4000000000000003E-3</v>
      </c>
      <c r="R403" s="98"/>
      <c r="S403" s="99">
        <v>0</v>
      </c>
    </row>
    <row r="404" spans="1:19">
      <c r="A404" s="184" t="s">
        <v>180</v>
      </c>
      <c r="C404" s="85">
        <v>5604.8885894802397</v>
      </c>
      <c r="E404" s="85">
        <v>5396</v>
      </c>
      <c r="G404" s="2">
        <v>7.39</v>
      </c>
      <c r="H404" s="98"/>
      <c r="I404" s="99">
        <v>41420</v>
      </c>
      <c r="K404" s="99">
        <v>39876</v>
      </c>
      <c r="M404" s="2">
        <v>7.47</v>
      </c>
      <c r="N404" s="98"/>
      <c r="O404" s="99">
        <v>40308</v>
      </c>
      <c r="Q404" s="1">
        <v>-6.4000000000000003E-3</v>
      </c>
      <c r="R404" s="98"/>
      <c r="S404" s="99">
        <v>-179.51968438356164</v>
      </c>
    </row>
    <row r="405" spans="1:19">
      <c r="A405" s="184" t="s">
        <v>215</v>
      </c>
      <c r="C405" s="85">
        <v>0</v>
      </c>
      <c r="E405" s="85">
        <v>0</v>
      </c>
      <c r="G405" s="2">
        <v>6.65</v>
      </c>
      <c r="H405" s="98"/>
      <c r="I405" s="99">
        <v>0</v>
      </c>
      <c r="K405" s="99">
        <v>0</v>
      </c>
      <c r="M405" s="2">
        <v>6.72</v>
      </c>
      <c r="N405" s="98"/>
      <c r="O405" s="99">
        <v>0</v>
      </c>
      <c r="Q405" s="1">
        <v>-6.4000000000000003E-3</v>
      </c>
      <c r="R405" s="98"/>
      <c r="S405" s="99">
        <v>0</v>
      </c>
    </row>
    <row r="406" spans="1:19">
      <c r="A406" s="184" t="s">
        <v>80</v>
      </c>
      <c r="C406" s="85">
        <v>8.1670235546038494</v>
      </c>
      <c r="E406" s="85">
        <v>8</v>
      </c>
      <c r="G406" s="2">
        <v>9.34</v>
      </c>
      <c r="H406" s="98"/>
      <c r="I406" s="99">
        <v>76</v>
      </c>
      <c r="K406" s="99">
        <v>75</v>
      </c>
      <c r="M406" s="2">
        <v>9.44</v>
      </c>
      <c r="N406" s="98"/>
      <c r="O406" s="99">
        <v>76</v>
      </c>
      <c r="Q406" s="1">
        <v>-6.4000000000000003E-3</v>
      </c>
      <c r="R406" s="98"/>
      <c r="S406" s="99">
        <v>-0.33848109589041092</v>
      </c>
    </row>
    <row r="407" spans="1:19">
      <c r="A407" s="184" t="s">
        <v>181</v>
      </c>
      <c r="C407" s="85">
        <v>4117.4329735926603</v>
      </c>
      <c r="E407" s="85">
        <v>3964</v>
      </c>
      <c r="G407" s="2">
        <v>10.88</v>
      </c>
      <c r="H407" s="98"/>
      <c r="I407" s="99">
        <v>44798</v>
      </c>
      <c r="K407" s="99">
        <v>43128</v>
      </c>
      <c r="M407" s="2">
        <v>10.99</v>
      </c>
      <c r="N407" s="98"/>
      <c r="O407" s="99">
        <v>43564</v>
      </c>
      <c r="Q407" s="1">
        <v>-6.4000000000000003E-3</v>
      </c>
      <c r="R407" s="98"/>
      <c r="S407" s="99">
        <v>-194.02092712328766</v>
      </c>
    </row>
    <row r="408" spans="1:19">
      <c r="A408" s="184" t="s">
        <v>182</v>
      </c>
      <c r="C408" s="85">
        <v>3588.1518069993399</v>
      </c>
      <c r="E408" s="85">
        <v>3454</v>
      </c>
      <c r="G408" s="2">
        <v>15.85</v>
      </c>
      <c r="H408" s="98"/>
      <c r="I408" s="99">
        <v>56872</v>
      </c>
      <c r="K408" s="99">
        <v>54746</v>
      </c>
      <c r="M408" s="2">
        <v>16.02</v>
      </c>
      <c r="N408" s="98"/>
      <c r="O408" s="99">
        <v>55333</v>
      </c>
      <c r="Q408" s="1">
        <v>-6.4000000000000003E-3</v>
      </c>
      <c r="R408" s="98"/>
      <c r="S408" s="99">
        <v>-246.43650630136986</v>
      </c>
    </row>
    <row r="409" spans="1:19">
      <c r="A409" s="184" t="s">
        <v>216</v>
      </c>
      <c r="C409" s="85">
        <v>0</v>
      </c>
      <c r="E409" s="85">
        <v>0</v>
      </c>
      <c r="G409" s="98">
        <v>14.27</v>
      </c>
      <c r="H409" s="104"/>
      <c r="I409" s="99">
        <v>0</v>
      </c>
      <c r="K409" s="99">
        <v>0</v>
      </c>
      <c r="M409" s="98">
        <v>14.42</v>
      </c>
      <c r="N409" s="104"/>
      <c r="O409" s="105">
        <v>0</v>
      </c>
      <c r="Q409" s="190">
        <v>-6.4000000000000003E-3</v>
      </c>
      <c r="R409" s="104"/>
      <c r="S409" s="105">
        <v>0</v>
      </c>
    </row>
    <row r="410" spans="1:19">
      <c r="A410" s="194" t="s">
        <v>148</v>
      </c>
      <c r="C410" s="85"/>
      <c r="E410" s="85"/>
    </row>
    <row r="411" spans="1:19">
      <c r="A411" s="184" t="s">
        <v>184</v>
      </c>
      <c r="C411" s="85">
        <v>1298.33345417341</v>
      </c>
      <c r="E411" s="85">
        <v>1250</v>
      </c>
      <c r="G411" s="2">
        <v>15.42</v>
      </c>
      <c r="H411" s="98"/>
      <c r="I411" s="99">
        <v>20020</v>
      </c>
      <c r="K411" s="99">
        <v>19275</v>
      </c>
      <c r="M411" s="2">
        <v>15.58</v>
      </c>
      <c r="N411" s="98"/>
      <c r="O411" s="99">
        <v>19475</v>
      </c>
      <c r="Q411" s="1">
        <v>-6.4000000000000003E-3</v>
      </c>
      <c r="R411" s="98"/>
      <c r="S411" s="99">
        <v>-86.735780821917814</v>
      </c>
    </row>
    <row r="412" spans="1:19">
      <c r="A412" s="184" t="s">
        <v>185</v>
      </c>
      <c r="C412" s="85">
        <v>459.07822894071802</v>
      </c>
      <c r="E412" s="85">
        <v>442</v>
      </c>
      <c r="G412" s="2">
        <v>15.57</v>
      </c>
      <c r="H412" s="98"/>
      <c r="I412" s="99">
        <v>7148</v>
      </c>
      <c r="K412" s="99">
        <v>6882</v>
      </c>
      <c r="M412" s="2">
        <v>15.73</v>
      </c>
      <c r="N412" s="98"/>
      <c r="O412" s="99">
        <v>6953</v>
      </c>
      <c r="Q412" s="1">
        <v>-6.4000000000000003E-3</v>
      </c>
      <c r="R412" s="98"/>
      <c r="S412" s="99">
        <v>-30.966566575342465</v>
      </c>
    </row>
    <row r="413" spans="1:19">
      <c r="A413" s="184" t="s">
        <v>186</v>
      </c>
      <c r="C413" s="85">
        <v>1347.74259818731</v>
      </c>
      <c r="E413" s="85">
        <v>1297</v>
      </c>
      <c r="G413" s="2">
        <v>16.55</v>
      </c>
      <c r="H413" s="98"/>
      <c r="I413" s="99">
        <v>22305</v>
      </c>
      <c r="K413" s="99">
        <v>21465</v>
      </c>
      <c r="M413" s="2">
        <v>16.72</v>
      </c>
      <c r="N413" s="98"/>
      <c r="O413" s="99">
        <v>21686</v>
      </c>
      <c r="Q413" s="1">
        <v>-6.4000000000000003E-3</v>
      </c>
      <c r="R413" s="98"/>
      <c r="S413" s="99">
        <v>-96.582908493150683</v>
      </c>
    </row>
    <row r="414" spans="1:19">
      <c r="A414" s="184" t="s">
        <v>217</v>
      </c>
      <c r="C414" s="106">
        <v>96</v>
      </c>
      <c r="E414" s="85">
        <v>92</v>
      </c>
      <c r="G414" s="143">
        <v>32.700000000000003</v>
      </c>
      <c r="H414" s="98"/>
      <c r="I414" s="128">
        <v>3139</v>
      </c>
      <c r="K414" s="128">
        <v>3008</v>
      </c>
      <c r="M414" s="143">
        <v>33.049999999999997</v>
      </c>
      <c r="N414" s="98"/>
      <c r="O414" s="107">
        <v>3041</v>
      </c>
      <c r="Q414" s="206">
        <v>-6.4000000000000003E-3</v>
      </c>
      <c r="R414" s="98"/>
      <c r="S414" s="107">
        <v>-13.543697534246578</v>
      </c>
    </row>
    <row r="415" spans="1:19">
      <c r="A415" s="194" t="s">
        <v>188</v>
      </c>
      <c r="C415" s="100">
        <v>3056644.5301880618</v>
      </c>
      <c r="E415" s="100">
        <v>2942508</v>
      </c>
      <c r="G415" s="98"/>
      <c r="H415" s="102"/>
      <c r="I415" s="105">
        <v>422476</v>
      </c>
      <c r="K415" s="105">
        <v>406687</v>
      </c>
      <c r="M415" s="142"/>
      <c r="N415" s="98"/>
      <c r="O415" s="105">
        <v>410899</v>
      </c>
      <c r="Q415" s="204"/>
      <c r="R415" s="98"/>
      <c r="S415" s="105">
        <v>-1830.0203134246576</v>
      </c>
    </row>
    <row r="416" spans="1:19">
      <c r="A416" s="194" t="s">
        <v>97</v>
      </c>
      <c r="C416" s="100">
        <v>32864</v>
      </c>
      <c r="E416" s="100"/>
      <c r="G416" s="98"/>
      <c r="H416" s="102"/>
      <c r="I416" s="105">
        <v>3176</v>
      </c>
      <c r="K416" s="105"/>
      <c r="M416" s="142"/>
      <c r="N416" s="98"/>
      <c r="O416" s="105"/>
      <c r="Q416" s="204"/>
      <c r="R416" s="98"/>
      <c r="S416" s="105"/>
    </row>
    <row r="417" spans="1:19">
      <c r="A417" s="194" t="s">
        <v>174</v>
      </c>
      <c r="C417" s="100">
        <v>3089508.5301880618</v>
      </c>
      <c r="E417" s="100"/>
      <c r="G417" s="98"/>
      <c r="H417" s="102"/>
      <c r="I417" s="105">
        <v>425652</v>
      </c>
      <c r="K417" s="105">
        <v>406687</v>
      </c>
      <c r="M417" s="142"/>
      <c r="N417" s="98"/>
      <c r="O417" s="105">
        <v>410899</v>
      </c>
      <c r="Q417" s="204"/>
      <c r="R417" s="98"/>
      <c r="S417" s="105">
        <v>-1830.0203134246576</v>
      </c>
    </row>
    <row r="418" spans="1:19">
      <c r="A418" s="184"/>
      <c r="C418" s="106"/>
      <c r="E418" s="106"/>
      <c r="G418" s="98"/>
      <c r="H418" s="98"/>
      <c r="I418" s="105"/>
      <c r="K418" s="105"/>
      <c r="M418" s="98"/>
      <c r="N418" s="98"/>
      <c r="O418" s="107"/>
      <c r="Q418" s="190"/>
      <c r="R418" s="98"/>
      <c r="S418" s="107"/>
    </row>
    <row r="419" spans="1:19">
      <c r="A419" s="184" t="s">
        <v>218</v>
      </c>
      <c r="C419" s="139">
        <v>51334345.41439949</v>
      </c>
      <c r="E419" s="139">
        <v>49417500</v>
      </c>
      <c r="G419" s="137"/>
      <c r="I419" s="107">
        <v>3919690</v>
      </c>
      <c r="K419" s="107">
        <v>3773340</v>
      </c>
      <c r="M419" s="137"/>
      <c r="O419" s="107">
        <v>3813444</v>
      </c>
      <c r="Q419" s="198"/>
      <c r="S419" s="107">
        <v>-16983.930318904113</v>
      </c>
    </row>
    <row r="420" spans="1:19">
      <c r="A420" s="184" t="s">
        <v>98</v>
      </c>
      <c r="C420" s="97">
        <v>836.83333333333303</v>
      </c>
      <c r="E420" s="85">
        <v>838.16666666666663</v>
      </c>
    </row>
    <row r="421" spans="1:19">
      <c r="A421" s="184" t="s">
        <v>97</v>
      </c>
      <c r="C421" s="139">
        <v>551932</v>
      </c>
      <c r="E421" s="139"/>
      <c r="G421" s="137"/>
      <c r="I421" s="107">
        <v>29476</v>
      </c>
      <c r="K421" s="107">
        <v>0</v>
      </c>
      <c r="M421" s="137"/>
      <c r="O421" s="107">
        <v>0</v>
      </c>
      <c r="Q421" s="198"/>
      <c r="S421" s="107"/>
    </row>
    <row r="422" spans="1:19" ht="16.5" thickBot="1">
      <c r="A422" s="184" t="s">
        <v>174</v>
      </c>
      <c r="C422" s="138">
        <v>51886277.41439949</v>
      </c>
      <c r="E422" s="138">
        <v>49417500</v>
      </c>
      <c r="G422" s="140"/>
      <c r="H422" s="141"/>
      <c r="I422" s="140">
        <v>3949166</v>
      </c>
      <c r="K422" s="140">
        <v>3773340</v>
      </c>
      <c r="M422" s="140"/>
      <c r="N422" s="141"/>
      <c r="O422" s="140">
        <v>3813444</v>
      </c>
      <c r="Q422" s="201"/>
      <c r="R422" s="141"/>
      <c r="S422" s="202">
        <v>-16983.930318904113</v>
      </c>
    </row>
    <row r="423" spans="1:19" ht="16.5" thickTop="1">
      <c r="A423" s="184" t="s">
        <v>31</v>
      </c>
      <c r="C423" s="85"/>
      <c r="E423" s="85"/>
      <c r="G423" s="111"/>
      <c r="H423" s="112"/>
      <c r="I423" s="107">
        <v>39867.012899999994</v>
      </c>
      <c r="K423" s="107">
        <v>39867.012899999994</v>
      </c>
      <c r="M423" s="111"/>
      <c r="N423" s="112"/>
      <c r="O423" s="107">
        <v>0</v>
      </c>
      <c r="Q423" s="111"/>
      <c r="R423" s="112"/>
      <c r="S423" s="107"/>
    </row>
    <row r="424" spans="1:19">
      <c r="A424" s="184"/>
      <c r="C424" s="144"/>
      <c r="E424" s="144"/>
      <c r="G424" s="86"/>
      <c r="I424" s="105"/>
      <c r="K424" s="105"/>
      <c r="M424" s="86"/>
      <c r="O424" s="105"/>
      <c r="Q424" s="207"/>
      <c r="S424" s="105"/>
    </row>
    <row r="425" spans="1:19">
      <c r="A425" s="205" t="s">
        <v>219</v>
      </c>
      <c r="C425" s="85"/>
      <c r="E425" s="85"/>
    </row>
    <row r="426" spans="1:19">
      <c r="A426" s="184" t="s">
        <v>220</v>
      </c>
      <c r="C426" s="85">
        <v>19028.899208341507</v>
      </c>
      <c r="E426" s="85">
        <v>22065</v>
      </c>
      <c r="G426" s="2">
        <v>10.76</v>
      </c>
      <c r="H426" s="98"/>
      <c r="I426" s="99">
        <v>204751</v>
      </c>
      <c r="K426" s="99">
        <v>237419</v>
      </c>
      <c r="M426" s="2">
        <v>11</v>
      </c>
      <c r="N426" s="98"/>
      <c r="O426" s="99">
        <v>242715</v>
      </c>
      <c r="Q426" s="1"/>
      <c r="R426" s="98"/>
      <c r="S426" s="99"/>
    </row>
    <row r="427" spans="1:19">
      <c r="A427" s="184" t="s">
        <v>221</v>
      </c>
      <c r="C427" s="85">
        <v>387.40185750949968</v>
      </c>
      <c r="E427" s="85">
        <v>450</v>
      </c>
      <c r="G427" s="2">
        <v>71.400000000000006</v>
      </c>
      <c r="H427" s="98"/>
      <c r="I427" s="99">
        <v>27660</v>
      </c>
      <c r="K427" s="99">
        <v>32130</v>
      </c>
      <c r="M427" s="2">
        <v>72.5</v>
      </c>
      <c r="N427" s="98"/>
      <c r="O427" s="99">
        <v>32625</v>
      </c>
      <c r="Q427" s="1"/>
      <c r="R427" s="98"/>
      <c r="S427" s="99"/>
    </row>
    <row r="428" spans="1:19">
      <c r="A428" s="184" t="s">
        <v>222</v>
      </c>
      <c r="C428" s="145">
        <v>0</v>
      </c>
      <c r="E428" s="85">
        <v>0</v>
      </c>
      <c r="G428" s="2">
        <v>125.2</v>
      </c>
      <c r="H428" s="98"/>
      <c r="I428" s="99">
        <v>0</v>
      </c>
      <c r="K428" s="99">
        <v>0</v>
      </c>
      <c r="M428" s="2">
        <v>127.5</v>
      </c>
      <c r="N428" s="98"/>
      <c r="O428" s="99">
        <v>0</v>
      </c>
      <c r="Q428" s="1"/>
      <c r="R428" s="98"/>
      <c r="S428" s="99"/>
    </row>
    <row r="429" spans="1:19">
      <c r="A429" s="184" t="s">
        <v>223</v>
      </c>
      <c r="C429" s="85">
        <v>4882.1147943908736</v>
      </c>
      <c r="E429" s="85">
        <v>5667</v>
      </c>
      <c r="G429" s="2">
        <v>6.11</v>
      </c>
      <c r="H429" s="98"/>
      <c r="I429" s="99">
        <v>29830</v>
      </c>
      <c r="K429" s="99">
        <v>34625</v>
      </c>
      <c r="M429" s="2">
        <v>6.2</v>
      </c>
      <c r="N429" s="98"/>
      <c r="O429" s="99">
        <v>35135</v>
      </c>
      <c r="Q429" s="1"/>
      <c r="R429" s="98"/>
      <c r="S429" s="99"/>
    </row>
    <row r="430" spans="1:19">
      <c r="A430" s="184" t="s">
        <v>224</v>
      </c>
      <c r="C430" s="85">
        <v>14648260</v>
      </c>
      <c r="E430" s="85">
        <v>16985647</v>
      </c>
      <c r="G430" s="134">
        <v>5.2746000000000004</v>
      </c>
      <c r="H430" s="102" t="s">
        <v>17</v>
      </c>
      <c r="I430" s="99">
        <v>772637</v>
      </c>
      <c r="K430" s="99">
        <v>895925</v>
      </c>
      <c r="M430" s="130">
        <v>5.3437000000000001</v>
      </c>
      <c r="N430" s="102" t="s">
        <v>17</v>
      </c>
      <c r="O430" s="99">
        <v>907662</v>
      </c>
      <c r="Q430" s="1">
        <v>-1.9599999999999999E-2</v>
      </c>
      <c r="R430" s="102"/>
      <c r="S430" s="99">
        <v>-12380.012330958903</v>
      </c>
    </row>
    <row r="431" spans="1:19">
      <c r="A431" s="184" t="s">
        <v>225</v>
      </c>
      <c r="C431" s="106">
        <v>50653</v>
      </c>
      <c r="E431" s="106">
        <v>0</v>
      </c>
      <c r="I431" s="107">
        <v>5168</v>
      </c>
      <c r="K431" s="107">
        <v>0</v>
      </c>
      <c r="O431" s="107">
        <v>0</v>
      </c>
      <c r="S431" s="107"/>
    </row>
    <row r="432" spans="1:19" ht="16.5" thickBot="1">
      <c r="A432" s="87" t="s">
        <v>174</v>
      </c>
      <c r="C432" s="119">
        <v>14698913</v>
      </c>
      <c r="E432" s="119">
        <v>16985647</v>
      </c>
      <c r="G432" s="117"/>
      <c r="I432" s="118">
        <v>1040046</v>
      </c>
      <c r="K432" s="118">
        <v>1200099</v>
      </c>
      <c r="M432" s="117"/>
      <c r="O432" s="118">
        <v>1218137</v>
      </c>
      <c r="Q432" s="191"/>
      <c r="S432" s="118">
        <v>-12380.012330958903</v>
      </c>
    </row>
    <row r="433" spans="1:19" ht="16.5" thickTop="1">
      <c r="A433" s="184" t="s">
        <v>31</v>
      </c>
      <c r="C433" s="85"/>
      <c r="E433" s="85"/>
      <c r="G433" s="111"/>
      <c r="H433" s="112"/>
      <c r="I433" s="107">
        <v>18033.72</v>
      </c>
      <c r="K433" s="107">
        <v>18033.72</v>
      </c>
      <c r="M433" s="111"/>
      <c r="N433" s="112"/>
      <c r="O433" s="107">
        <v>0</v>
      </c>
      <c r="Q433" s="111"/>
      <c r="R433" s="112"/>
      <c r="S433" s="107"/>
    </row>
    <row r="434" spans="1:19">
      <c r="C434" s="85"/>
      <c r="E434" s="85"/>
    </row>
    <row r="435" spans="1:19">
      <c r="A435" s="205" t="s">
        <v>226</v>
      </c>
      <c r="C435" s="85"/>
      <c r="E435" s="85"/>
      <c r="G435" s="86"/>
      <c r="I435" s="105"/>
      <c r="K435" s="105"/>
      <c r="M435" s="86"/>
      <c r="O435" s="105"/>
      <c r="Q435" s="207"/>
      <c r="S435" s="105"/>
    </row>
    <row r="436" spans="1:19">
      <c r="A436" s="184" t="s">
        <v>227</v>
      </c>
      <c r="C436" s="85">
        <v>26990.770685424308</v>
      </c>
      <c r="E436" s="85">
        <v>26932</v>
      </c>
      <c r="G436" s="2">
        <v>4.5</v>
      </c>
      <c r="H436" s="98"/>
      <c r="I436" s="99">
        <v>121458</v>
      </c>
      <c r="K436" s="99">
        <v>121194</v>
      </c>
      <c r="M436" s="2">
        <v>5</v>
      </c>
      <c r="N436" s="98"/>
      <c r="O436" s="99">
        <v>134660</v>
      </c>
      <c r="Q436" s="1"/>
      <c r="R436" s="98"/>
      <c r="S436" s="99"/>
    </row>
    <row r="437" spans="1:19">
      <c r="A437" s="184" t="s">
        <v>224</v>
      </c>
      <c r="C437" s="85">
        <v>5586196.4239111878</v>
      </c>
      <c r="E437" s="85">
        <v>5513548</v>
      </c>
      <c r="G437" s="135">
        <v>6.9957000000000003</v>
      </c>
      <c r="H437" s="102" t="s">
        <v>17</v>
      </c>
      <c r="I437" s="99">
        <v>390794</v>
      </c>
      <c r="K437" s="99">
        <v>385711</v>
      </c>
      <c r="M437" s="130">
        <v>7.7024999999999997</v>
      </c>
      <c r="N437" s="102" t="s">
        <v>17</v>
      </c>
      <c r="O437" s="99">
        <v>424681</v>
      </c>
      <c r="Q437" s="1">
        <v>-2.2800000000000001E-2</v>
      </c>
      <c r="R437" s="102"/>
      <c r="S437" s="99">
        <v>-6738.1167320547947</v>
      </c>
    </row>
    <row r="438" spans="1:19">
      <c r="A438" s="184" t="s">
        <v>225</v>
      </c>
      <c r="C438" s="146">
        <v>48662</v>
      </c>
      <c r="E438" s="106">
        <v>0</v>
      </c>
      <c r="I438" s="107">
        <v>3406</v>
      </c>
      <c r="K438" s="107">
        <v>0</v>
      </c>
      <c r="O438" s="107">
        <v>0</v>
      </c>
      <c r="S438" s="107"/>
    </row>
    <row r="439" spans="1:19" ht="16.5" thickBot="1">
      <c r="A439" s="87" t="s">
        <v>174</v>
      </c>
      <c r="C439" s="119">
        <v>5634858.4239111878</v>
      </c>
      <c r="E439" s="119">
        <v>5513548</v>
      </c>
      <c r="G439" s="117"/>
      <c r="I439" s="118">
        <v>515658</v>
      </c>
      <c r="K439" s="118">
        <v>506905</v>
      </c>
      <c r="M439" s="117"/>
      <c r="O439" s="118">
        <v>559341</v>
      </c>
      <c r="Q439" s="191"/>
      <c r="S439" s="118">
        <v>-6738.1167320547947</v>
      </c>
    </row>
    <row r="440" spans="1:19" ht="16.5" thickTop="1">
      <c r="A440" s="184" t="s">
        <v>31</v>
      </c>
      <c r="C440" s="85"/>
      <c r="E440" s="85"/>
      <c r="G440" s="111"/>
      <c r="H440" s="112"/>
      <c r="I440" s="107">
        <v>14374.958600000002</v>
      </c>
      <c r="K440" s="107">
        <v>14374.958600000002</v>
      </c>
      <c r="M440" s="111"/>
      <c r="N440" s="112"/>
      <c r="O440" s="107">
        <v>0</v>
      </c>
      <c r="Q440" s="111"/>
      <c r="R440" s="112"/>
      <c r="S440" s="107"/>
    </row>
    <row r="441" spans="1:19">
      <c r="A441" s="184"/>
      <c r="C441" s="85"/>
      <c r="E441" s="85"/>
      <c r="G441" s="111"/>
      <c r="H441" s="112"/>
      <c r="I441" s="105"/>
      <c r="K441" s="105"/>
      <c r="M441" s="111"/>
      <c r="N441" s="112"/>
      <c r="O441" s="105"/>
      <c r="Q441" s="111"/>
      <c r="R441" s="112"/>
      <c r="S441" s="105"/>
    </row>
    <row r="442" spans="1:19">
      <c r="A442" s="183" t="s">
        <v>228</v>
      </c>
      <c r="C442" s="85"/>
      <c r="E442" s="85"/>
    </row>
    <row r="443" spans="1:19">
      <c r="A443" s="208" t="s">
        <v>229</v>
      </c>
      <c r="C443" s="85"/>
      <c r="E443" s="85"/>
    </row>
    <row r="444" spans="1:19">
      <c r="A444" s="184" t="s">
        <v>13</v>
      </c>
      <c r="C444" s="85">
        <v>36.000030554855599</v>
      </c>
      <c r="E444" s="100">
        <v>36</v>
      </c>
      <c r="G444" s="2">
        <v>97</v>
      </c>
      <c r="H444" s="98"/>
      <c r="I444" s="99">
        <v>3492</v>
      </c>
      <c r="K444" s="99">
        <v>3492</v>
      </c>
      <c r="M444" s="2">
        <v>110</v>
      </c>
      <c r="N444" s="98"/>
      <c r="O444" s="99">
        <v>3960</v>
      </c>
      <c r="Q444" s="1"/>
      <c r="R444" s="98"/>
      <c r="S444" s="99"/>
    </row>
    <row r="445" spans="1:19">
      <c r="A445" s="184" t="s">
        <v>230</v>
      </c>
      <c r="C445" s="85">
        <v>11083.99993392362</v>
      </c>
      <c r="E445" s="100">
        <v>10404</v>
      </c>
      <c r="G445" s="2">
        <v>3.29</v>
      </c>
      <c r="H445" s="98"/>
      <c r="I445" s="99">
        <v>36466</v>
      </c>
      <c r="K445" s="99">
        <v>34229</v>
      </c>
      <c r="M445" s="2">
        <v>3.75</v>
      </c>
      <c r="N445" s="98"/>
      <c r="O445" s="99">
        <v>39015</v>
      </c>
      <c r="Q445" s="1"/>
      <c r="R445" s="98"/>
      <c r="S445" s="99"/>
    </row>
    <row r="446" spans="1:19">
      <c r="A446" s="184" t="s">
        <v>231</v>
      </c>
      <c r="C446" s="85">
        <v>419913</v>
      </c>
      <c r="E446" s="100">
        <v>394142</v>
      </c>
      <c r="G446" s="147">
        <v>5.2439999999999998</v>
      </c>
      <c r="H446" s="102" t="s">
        <v>17</v>
      </c>
      <c r="I446" s="99">
        <v>22020</v>
      </c>
      <c r="K446" s="99">
        <v>20669</v>
      </c>
      <c r="M446" s="147">
        <v>5.9694000000000003</v>
      </c>
      <c r="N446" s="102" t="s">
        <v>17</v>
      </c>
      <c r="O446" s="99">
        <v>23528</v>
      </c>
      <c r="Q446" s="209">
        <v>-6.2E-2</v>
      </c>
      <c r="R446" s="102"/>
      <c r="S446" s="99">
        <v>-1015.1203945205478</v>
      </c>
    </row>
    <row r="447" spans="1:19">
      <c r="A447" s="184" t="s">
        <v>119</v>
      </c>
      <c r="C447" s="85">
        <v>0</v>
      </c>
      <c r="E447" s="100">
        <v>0</v>
      </c>
      <c r="G447" s="147">
        <v>4.4032</v>
      </c>
      <c r="H447" s="102" t="s">
        <v>17</v>
      </c>
      <c r="I447" s="99">
        <v>0</v>
      </c>
      <c r="K447" s="99">
        <v>0</v>
      </c>
      <c r="M447" s="147">
        <v>5.0122999999999998</v>
      </c>
      <c r="N447" s="102" t="s">
        <v>17</v>
      </c>
      <c r="O447" s="99">
        <v>0</v>
      </c>
      <c r="Q447" s="209">
        <v>-6.2E-2</v>
      </c>
      <c r="R447" s="102"/>
      <c r="S447" s="99">
        <v>0</v>
      </c>
    </row>
    <row r="448" spans="1:19">
      <c r="A448" s="184" t="s">
        <v>29</v>
      </c>
      <c r="C448" s="106">
        <v>0</v>
      </c>
      <c r="E448" s="106">
        <v>0</v>
      </c>
      <c r="G448" s="147"/>
      <c r="H448" s="142"/>
      <c r="I448" s="107">
        <v>0</v>
      </c>
      <c r="K448" s="107"/>
      <c r="M448" s="147"/>
      <c r="N448" s="142"/>
      <c r="O448" s="107">
        <v>0</v>
      </c>
      <c r="Q448" s="209"/>
      <c r="R448" s="142"/>
      <c r="S448" s="107"/>
    </row>
    <row r="449" spans="1:19">
      <c r="A449" s="184" t="s">
        <v>232</v>
      </c>
      <c r="C449" s="85">
        <v>419913</v>
      </c>
      <c r="E449" s="85">
        <v>394142</v>
      </c>
      <c r="G449" s="122"/>
      <c r="H449" s="121"/>
      <c r="I449" s="99">
        <v>61978</v>
      </c>
      <c r="K449" s="99">
        <v>58390</v>
      </c>
      <c r="M449" s="122"/>
      <c r="N449" s="121"/>
      <c r="O449" s="99">
        <v>66503</v>
      </c>
      <c r="Q449" s="186"/>
      <c r="R449" s="121"/>
      <c r="S449" s="99">
        <v>-1015.1203945205478</v>
      </c>
    </row>
    <row r="450" spans="1:19">
      <c r="A450" s="208" t="s">
        <v>233</v>
      </c>
      <c r="C450" s="85"/>
      <c r="E450" s="100"/>
      <c r="G450" s="122"/>
      <c r="H450" s="121"/>
      <c r="M450" s="122"/>
      <c r="N450" s="121"/>
      <c r="Q450" s="186"/>
      <c r="R450" s="121"/>
    </row>
    <row r="451" spans="1:19">
      <c r="A451" s="184" t="s">
        <v>13</v>
      </c>
      <c r="C451" s="85">
        <v>24.000103806867102</v>
      </c>
      <c r="E451" s="100">
        <v>24</v>
      </c>
      <c r="G451" s="2">
        <v>97</v>
      </c>
      <c r="H451" s="98"/>
      <c r="I451" s="99">
        <v>2328</v>
      </c>
      <c r="K451" s="99">
        <v>2328</v>
      </c>
      <c r="M451" s="2">
        <v>110</v>
      </c>
      <c r="N451" s="98"/>
      <c r="O451" s="99">
        <v>2640</v>
      </c>
      <c r="Q451" s="1"/>
      <c r="R451" s="98"/>
      <c r="S451" s="99"/>
    </row>
    <row r="452" spans="1:19">
      <c r="A452" s="184" t="s">
        <v>230</v>
      </c>
      <c r="C452" s="85">
        <v>36063.0041284525</v>
      </c>
      <c r="E452" s="100">
        <v>33711</v>
      </c>
      <c r="G452" s="2">
        <v>3.29</v>
      </c>
      <c r="H452" s="98"/>
      <c r="I452" s="99">
        <v>118647</v>
      </c>
      <c r="K452" s="99">
        <v>110909</v>
      </c>
      <c r="M452" s="2">
        <v>3.75</v>
      </c>
      <c r="N452" s="98"/>
      <c r="O452" s="99">
        <v>126416</v>
      </c>
      <c r="Q452" s="1"/>
      <c r="R452" s="98"/>
      <c r="S452" s="99"/>
    </row>
    <row r="453" spans="1:19">
      <c r="A453" s="184" t="s">
        <v>231</v>
      </c>
      <c r="C453" s="85">
        <v>2044523</v>
      </c>
      <c r="E453" s="100">
        <v>1919046</v>
      </c>
      <c r="G453" s="147">
        <v>4.1257000000000001</v>
      </c>
      <c r="H453" s="102" t="s">
        <v>17</v>
      </c>
      <c r="I453" s="99">
        <v>84351</v>
      </c>
      <c r="K453" s="99">
        <v>79174</v>
      </c>
      <c r="M453" s="147">
        <v>4.6963999999999997</v>
      </c>
      <c r="N453" s="102" t="s">
        <v>17</v>
      </c>
      <c r="O453" s="99">
        <v>90126</v>
      </c>
      <c r="Q453" s="209">
        <v>-6.2E-2</v>
      </c>
      <c r="R453" s="102"/>
      <c r="S453" s="99">
        <v>-3888.5047890410956</v>
      </c>
    </row>
    <row r="454" spans="1:19">
      <c r="A454" s="184" t="s">
        <v>119</v>
      </c>
      <c r="C454" s="85">
        <v>501600</v>
      </c>
      <c r="E454" s="100">
        <v>470816</v>
      </c>
      <c r="G454" s="147">
        <v>3.6547000000000001</v>
      </c>
      <c r="H454" s="102" t="s">
        <v>17</v>
      </c>
      <c r="I454" s="99">
        <v>18332</v>
      </c>
      <c r="K454" s="99">
        <v>17207</v>
      </c>
      <c r="M454" s="147">
        <v>4.1148999999999996</v>
      </c>
      <c r="N454" s="102" t="s">
        <v>17</v>
      </c>
      <c r="O454" s="99">
        <v>19374</v>
      </c>
      <c r="Q454" s="209">
        <v>-6.2E-2</v>
      </c>
      <c r="R454" s="102"/>
      <c r="S454" s="99">
        <v>-835.89521095890416</v>
      </c>
    </row>
    <row r="455" spans="1:19">
      <c r="A455" s="184" t="s">
        <v>29</v>
      </c>
      <c r="C455" s="106">
        <v>10501</v>
      </c>
      <c r="E455" s="106">
        <v>0</v>
      </c>
      <c r="G455" s="147"/>
      <c r="H455" s="142"/>
      <c r="I455" s="107">
        <v>620</v>
      </c>
      <c r="K455" s="107">
        <v>0</v>
      </c>
      <c r="M455" s="147"/>
      <c r="N455" s="142"/>
      <c r="O455" s="107">
        <v>0</v>
      </c>
      <c r="Q455" s="209"/>
      <c r="R455" s="142"/>
      <c r="S455" s="107"/>
    </row>
    <row r="456" spans="1:19">
      <c r="A456" s="184" t="s">
        <v>232</v>
      </c>
      <c r="C456" s="85">
        <v>2556624</v>
      </c>
      <c r="E456" s="85">
        <v>2389862</v>
      </c>
      <c r="G456" s="122"/>
      <c r="H456" s="121"/>
      <c r="I456" s="99">
        <v>224278</v>
      </c>
      <c r="K456" s="99">
        <v>209618</v>
      </c>
      <c r="M456" s="122"/>
      <c r="N456" s="121"/>
      <c r="O456" s="99">
        <v>238556</v>
      </c>
      <c r="Q456" s="186"/>
      <c r="R456" s="121"/>
      <c r="S456" s="99">
        <v>-4724.3999999999996</v>
      </c>
    </row>
    <row r="457" spans="1:19" ht="16.5" thickBot="1">
      <c r="A457" s="184" t="s">
        <v>30</v>
      </c>
      <c r="C457" s="119">
        <v>2976537</v>
      </c>
      <c r="E457" s="119">
        <v>2784004</v>
      </c>
      <c r="G457" s="117"/>
      <c r="I457" s="118">
        <v>286256</v>
      </c>
      <c r="K457" s="118">
        <v>268008</v>
      </c>
      <c r="M457" s="117"/>
      <c r="O457" s="118">
        <v>305059</v>
      </c>
      <c r="Q457" s="191"/>
      <c r="S457" s="118">
        <v>-5739.5203945205476</v>
      </c>
    </row>
    <row r="458" spans="1:19" ht="16.5" thickTop="1">
      <c r="A458" s="184" t="s">
        <v>31</v>
      </c>
      <c r="C458" s="85"/>
      <c r="E458" s="85"/>
      <c r="G458" s="111"/>
      <c r="H458" s="112"/>
      <c r="I458" s="107">
        <v>13226.649999999998</v>
      </c>
      <c r="K458" s="107">
        <v>13226.649999999998</v>
      </c>
      <c r="M458" s="111"/>
      <c r="N458" s="112"/>
      <c r="O458" s="107">
        <v>0</v>
      </c>
      <c r="Q458" s="111"/>
      <c r="R458" s="112"/>
      <c r="S458" s="107"/>
    </row>
    <row r="459" spans="1:19">
      <c r="C459" s="85"/>
      <c r="E459" s="85"/>
    </row>
    <row r="460" spans="1:19">
      <c r="A460" s="183" t="s">
        <v>234</v>
      </c>
      <c r="C460" s="85"/>
      <c r="E460" s="85"/>
    </row>
    <row r="461" spans="1:19">
      <c r="A461" s="184" t="s">
        <v>13</v>
      </c>
      <c r="C461" s="85">
        <v>893530.83313115104</v>
      </c>
      <c r="E461" s="85">
        <v>958829</v>
      </c>
      <c r="G461" s="2">
        <v>8</v>
      </c>
      <c r="H461" s="98"/>
      <c r="I461" s="99">
        <v>7148247</v>
      </c>
      <c r="K461" s="99">
        <v>7670632</v>
      </c>
      <c r="M461" s="2">
        <v>9</v>
      </c>
      <c r="N461" s="98"/>
      <c r="O461" s="99">
        <v>8629461</v>
      </c>
      <c r="Q461" s="1"/>
      <c r="R461" s="98"/>
      <c r="S461" s="99"/>
    </row>
    <row r="462" spans="1:19">
      <c r="A462" s="184" t="s">
        <v>42</v>
      </c>
      <c r="C462" s="85">
        <v>364552.75206289091</v>
      </c>
      <c r="E462" s="85">
        <v>394241</v>
      </c>
      <c r="G462" s="2">
        <v>7.25</v>
      </c>
      <c r="H462" s="98"/>
      <c r="I462" s="99">
        <v>2643007</v>
      </c>
      <c r="K462" s="99">
        <v>2858247</v>
      </c>
      <c r="M462" s="2">
        <v>8</v>
      </c>
      <c r="N462" s="98"/>
      <c r="O462" s="99">
        <v>3153928</v>
      </c>
      <c r="Q462" s="1">
        <v>-2.64E-2</v>
      </c>
      <c r="R462" s="98"/>
      <c r="S462" s="99">
        <v>-57942.409854246573</v>
      </c>
    </row>
    <row r="463" spans="1:19">
      <c r="A463" s="184" t="s">
        <v>43</v>
      </c>
      <c r="C463" s="85">
        <v>349447.92984869558</v>
      </c>
      <c r="E463" s="85">
        <v>377760</v>
      </c>
      <c r="G463" s="2">
        <v>7.3</v>
      </c>
      <c r="H463" s="98"/>
      <c r="I463" s="99">
        <v>2550970</v>
      </c>
      <c r="K463" s="99">
        <v>2757648</v>
      </c>
      <c r="M463" s="2">
        <v>8.0500000000000007</v>
      </c>
      <c r="N463" s="98"/>
      <c r="O463" s="99">
        <v>3040968</v>
      </c>
      <c r="Q463" s="1">
        <v>-2.64E-2</v>
      </c>
      <c r="R463" s="98"/>
      <c r="S463" s="99">
        <v>-55867.164440547953</v>
      </c>
    </row>
    <row r="464" spans="1:19">
      <c r="A464" s="184" t="s">
        <v>44</v>
      </c>
      <c r="C464" s="85">
        <v>7774.2676508344102</v>
      </c>
      <c r="E464" s="85">
        <v>8257</v>
      </c>
      <c r="G464" s="2">
        <v>-0.41</v>
      </c>
      <c r="H464" s="98"/>
      <c r="I464" s="99">
        <v>-3187</v>
      </c>
      <c r="K464" s="99">
        <v>-3385</v>
      </c>
      <c r="M464" s="2">
        <v>-0.45</v>
      </c>
      <c r="N464" s="98"/>
      <c r="O464" s="99">
        <v>-3716</v>
      </c>
      <c r="Q464" s="1"/>
      <c r="R464" s="98"/>
      <c r="S464" s="99"/>
    </row>
    <row r="465" spans="1:19">
      <c r="A465" s="184" t="s">
        <v>45</v>
      </c>
      <c r="C465" s="85">
        <v>276172143.47263509</v>
      </c>
      <c r="E465" s="85">
        <v>299722723</v>
      </c>
      <c r="G465" s="103">
        <v>9.8214000000000006</v>
      </c>
      <c r="H465" s="102" t="s">
        <v>17</v>
      </c>
      <c r="I465" s="99">
        <v>27123971</v>
      </c>
      <c r="K465" s="99">
        <v>29436968</v>
      </c>
      <c r="M465" s="103">
        <v>10.8148</v>
      </c>
      <c r="N465" s="102" t="s">
        <v>17</v>
      </c>
      <c r="O465" s="99">
        <v>32414413</v>
      </c>
      <c r="Q465" s="1">
        <v>-2.64E-2</v>
      </c>
      <c r="R465" s="98"/>
      <c r="S465" s="99">
        <v>-595501.61044602748</v>
      </c>
    </row>
    <row r="466" spans="1:19">
      <c r="A466" s="184" t="s">
        <v>46</v>
      </c>
      <c r="C466" s="85">
        <v>287321127.14760274</v>
      </c>
      <c r="E466" s="85">
        <v>311778518</v>
      </c>
      <c r="G466" s="103">
        <v>5.5063000000000004</v>
      </c>
      <c r="H466" s="102" t="s">
        <v>17</v>
      </c>
      <c r="I466" s="99">
        <v>15820763</v>
      </c>
      <c r="K466" s="99">
        <v>17167461</v>
      </c>
      <c r="M466" s="103">
        <v>6.0632000000000001</v>
      </c>
      <c r="N466" s="102" t="s">
        <v>17</v>
      </c>
      <c r="O466" s="99">
        <v>18903755</v>
      </c>
      <c r="Q466" s="1">
        <v>-2.64E-2</v>
      </c>
      <c r="R466" s="98"/>
      <c r="S466" s="99">
        <v>-347290.46446027397</v>
      </c>
    </row>
    <row r="467" spans="1:19">
      <c r="A467" s="184" t="s">
        <v>47</v>
      </c>
      <c r="C467" s="85">
        <v>391588057.16448581</v>
      </c>
      <c r="E467" s="85">
        <v>424955295</v>
      </c>
      <c r="G467" s="103">
        <v>9.0399999999999991</v>
      </c>
      <c r="H467" s="102" t="s">
        <v>17</v>
      </c>
      <c r="I467" s="99">
        <v>35399560</v>
      </c>
      <c r="K467" s="99">
        <v>38415959</v>
      </c>
      <c r="M467" s="103">
        <v>9.9543999999999997</v>
      </c>
      <c r="N467" s="102" t="s">
        <v>17</v>
      </c>
      <c r="O467" s="99">
        <v>42301750</v>
      </c>
      <c r="Q467" s="1">
        <v>-2.64E-2</v>
      </c>
      <c r="R467" s="98"/>
      <c r="S467" s="99">
        <v>-777146.88986301376</v>
      </c>
    </row>
    <row r="468" spans="1:19">
      <c r="A468" s="184" t="s">
        <v>48</v>
      </c>
      <c r="C468" s="85">
        <v>347630492.51649153</v>
      </c>
      <c r="E468" s="85">
        <v>377217615.24375314</v>
      </c>
      <c r="G468" s="103">
        <v>5.0688000000000004</v>
      </c>
      <c r="H468" s="102" t="s">
        <v>17</v>
      </c>
      <c r="I468" s="99">
        <v>17620694</v>
      </c>
      <c r="K468" s="99">
        <v>19120406</v>
      </c>
      <c r="M468" s="103">
        <v>5.5771999999999995</v>
      </c>
      <c r="N468" s="102" t="s">
        <v>17</v>
      </c>
      <c r="O468" s="99">
        <v>21038181</v>
      </c>
      <c r="Q468" s="1">
        <v>-2.64E-2</v>
      </c>
      <c r="R468" s="98"/>
      <c r="S468" s="99">
        <v>-386503.08633863012</v>
      </c>
    </row>
    <row r="469" spans="1:19">
      <c r="A469" s="184" t="s">
        <v>49</v>
      </c>
      <c r="C469" s="85">
        <v>0</v>
      </c>
      <c r="E469" s="85">
        <v>0</v>
      </c>
      <c r="G469" s="2">
        <v>96</v>
      </c>
      <c r="H469" s="98"/>
      <c r="I469" s="99">
        <v>0</v>
      </c>
      <c r="K469" s="99">
        <v>0</v>
      </c>
      <c r="M469" s="2">
        <v>108</v>
      </c>
      <c r="N469" s="98"/>
      <c r="O469" s="99">
        <v>0</v>
      </c>
      <c r="Q469" s="1"/>
      <c r="R469" s="98"/>
      <c r="S469" s="99"/>
    </row>
    <row r="470" spans="1:19">
      <c r="A470" s="184" t="s">
        <v>29</v>
      </c>
      <c r="C470" s="106">
        <v>3843110</v>
      </c>
      <c r="E470" s="106">
        <v>0</v>
      </c>
      <c r="I470" s="107">
        <v>502046</v>
      </c>
      <c r="K470" s="107">
        <v>0</v>
      </c>
      <c r="O470" s="107">
        <v>0</v>
      </c>
      <c r="S470" s="107"/>
    </row>
    <row r="471" spans="1:19" ht="16.5" thickBot="1">
      <c r="A471" s="184" t="s">
        <v>30</v>
      </c>
      <c r="C471" s="119">
        <v>1306554930.3012152</v>
      </c>
      <c r="E471" s="119">
        <v>1413674151.2437532</v>
      </c>
      <c r="G471" s="117"/>
      <c r="I471" s="118">
        <v>108806071</v>
      </c>
      <c r="K471" s="118">
        <v>117423936</v>
      </c>
      <c r="M471" s="117"/>
      <c r="O471" s="118">
        <v>129478740</v>
      </c>
      <c r="Q471" s="191"/>
      <c r="S471" s="118">
        <v>-2220251.6254027397</v>
      </c>
    </row>
    <row r="472" spans="1:19" ht="16.5" thickTop="1">
      <c r="A472" s="184" t="s">
        <v>31</v>
      </c>
      <c r="C472" s="85"/>
      <c r="E472" s="85"/>
      <c r="G472" s="111"/>
      <c r="H472" s="112"/>
      <c r="I472" s="107">
        <v>4366512.4729000004</v>
      </c>
      <c r="K472" s="107">
        <v>4366512.4729000004</v>
      </c>
      <c r="M472" s="111"/>
      <c r="N472" s="112"/>
      <c r="O472" s="107">
        <v>0</v>
      </c>
      <c r="Q472" s="111"/>
      <c r="R472" s="112"/>
      <c r="S472" s="107"/>
    </row>
    <row r="474" spans="1:19">
      <c r="A474" s="183" t="s">
        <v>235</v>
      </c>
      <c r="C474" s="85"/>
      <c r="E474" s="85"/>
      <c r="G474" s="122"/>
      <c r="H474" s="121"/>
      <c r="M474" s="122"/>
      <c r="N474" s="121"/>
      <c r="Q474" s="186"/>
      <c r="R474" s="121"/>
    </row>
    <row r="475" spans="1:19">
      <c r="A475" s="208" t="s">
        <v>236</v>
      </c>
      <c r="C475" s="85"/>
      <c r="E475" s="85"/>
    </row>
    <row r="476" spans="1:19">
      <c r="A476" s="184" t="s">
        <v>237</v>
      </c>
      <c r="B476" s="184"/>
      <c r="C476" s="85">
        <v>0</v>
      </c>
      <c r="E476" s="85">
        <v>0</v>
      </c>
      <c r="G476" s="2">
        <v>104</v>
      </c>
      <c r="H476" s="98"/>
      <c r="I476" s="99">
        <v>0</v>
      </c>
      <c r="K476" s="99">
        <v>0</v>
      </c>
      <c r="M476" s="2">
        <v>116</v>
      </c>
      <c r="N476" s="98"/>
      <c r="O476" s="99">
        <v>0</v>
      </c>
      <c r="Q476" s="1"/>
      <c r="R476" s="98"/>
      <c r="S476" s="99"/>
    </row>
    <row r="477" spans="1:19">
      <c r="A477" s="184" t="s">
        <v>238</v>
      </c>
      <c r="B477" s="184"/>
      <c r="C477" s="85">
        <v>0</v>
      </c>
      <c r="E477" s="85">
        <v>0</v>
      </c>
      <c r="G477" s="2">
        <v>3.81</v>
      </c>
      <c r="H477" s="98"/>
      <c r="I477" s="99">
        <v>0</v>
      </c>
      <c r="K477" s="99">
        <v>0</v>
      </c>
      <c r="M477" s="2">
        <v>4.26</v>
      </c>
      <c r="N477" s="98"/>
      <c r="O477" s="99">
        <v>0</v>
      </c>
      <c r="Q477" s="1"/>
      <c r="R477" s="98"/>
      <c r="S477" s="99"/>
    </row>
    <row r="478" spans="1:19">
      <c r="A478" s="184" t="s">
        <v>239</v>
      </c>
      <c r="B478" s="184"/>
      <c r="C478" s="85"/>
      <c r="E478" s="85"/>
      <c r="G478" s="123"/>
      <c r="H478" s="104"/>
      <c r="I478" s="99"/>
      <c r="K478" s="99"/>
      <c r="M478" s="123"/>
      <c r="N478" s="104"/>
      <c r="O478" s="99"/>
      <c r="Q478" s="186"/>
      <c r="R478" s="104"/>
      <c r="S478" s="99"/>
    </row>
    <row r="479" spans="1:19">
      <c r="A479" s="184" t="s">
        <v>240</v>
      </c>
      <c r="B479" s="184"/>
      <c r="C479" s="85">
        <v>0</v>
      </c>
      <c r="E479" s="85">
        <v>0</v>
      </c>
      <c r="G479" s="148">
        <v>0.52439999999999998</v>
      </c>
      <c r="H479" s="149"/>
      <c r="I479" s="99">
        <v>0</v>
      </c>
      <c r="K479" s="99">
        <v>0</v>
      </c>
      <c r="M479" s="148">
        <v>0.58679999999999999</v>
      </c>
      <c r="N479" s="149"/>
      <c r="O479" s="99">
        <v>0</v>
      </c>
      <c r="Q479" s="1"/>
      <c r="R479" s="149"/>
      <c r="S479" s="99"/>
    </row>
    <row r="480" spans="1:19">
      <c r="A480" s="184" t="s">
        <v>241</v>
      </c>
      <c r="B480" s="184"/>
      <c r="C480" s="85">
        <v>0</v>
      </c>
      <c r="E480" s="85">
        <v>0</v>
      </c>
      <c r="G480" s="150">
        <v>0.26219999999999999</v>
      </c>
      <c r="H480" s="151"/>
      <c r="I480" s="99">
        <v>0</v>
      </c>
      <c r="K480" s="99">
        <v>0</v>
      </c>
      <c r="M480" s="150">
        <v>0.29339999999999999</v>
      </c>
      <c r="N480" s="151"/>
      <c r="O480" s="99">
        <v>0</v>
      </c>
      <c r="Q480" s="186"/>
      <c r="R480" s="151"/>
      <c r="S480" s="99"/>
    </row>
    <row r="481" spans="1:19">
      <c r="A481" s="184" t="s">
        <v>242</v>
      </c>
      <c r="B481" s="184"/>
      <c r="C481" s="85">
        <v>0</v>
      </c>
      <c r="E481" s="85">
        <v>0</v>
      </c>
      <c r="G481" s="2">
        <v>49.4</v>
      </c>
      <c r="H481" s="98"/>
      <c r="I481" s="99">
        <v>0</v>
      </c>
      <c r="K481" s="99">
        <v>0</v>
      </c>
      <c r="M481" s="2">
        <v>55.28</v>
      </c>
      <c r="N481" s="98"/>
      <c r="O481" s="99">
        <v>0</v>
      </c>
      <c r="Q481" s="1"/>
      <c r="R481" s="98"/>
      <c r="S481" s="99"/>
    </row>
    <row r="482" spans="1:19">
      <c r="A482" s="208" t="s">
        <v>243</v>
      </c>
      <c r="C482" s="85"/>
      <c r="E482" s="85"/>
    </row>
    <row r="483" spans="1:19">
      <c r="A483" s="184" t="s">
        <v>237</v>
      </c>
      <c r="C483" s="85">
        <v>24</v>
      </c>
      <c r="E483" s="85">
        <v>24</v>
      </c>
      <c r="G483" s="2">
        <v>471</v>
      </c>
      <c r="H483" s="98"/>
      <c r="I483" s="99">
        <v>11304</v>
      </c>
      <c r="K483" s="99">
        <v>11304</v>
      </c>
      <c r="M483" s="2">
        <v>527</v>
      </c>
      <c r="N483" s="98"/>
      <c r="O483" s="99">
        <v>12648</v>
      </c>
      <c r="Q483" s="1"/>
      <c r="R483" s="98"/>
      <c r="S483" s="99"/>
    </row>
    <row r="484" spans="1:19">
      <c r="A484" s="184" t="s">
        <v>238</v>
      </c>
      <c r="C484" s="85">
        <v>39600</v>
      </c>
      <c r="E484" s="85">
        <v>38075</v>
      </c>
      <c r="G484" s="2">
        <v>2.99</v>
      </c>
      <c r="H484" s="98"/>
      <c r="I484" s="99">
        <v>118404</v>
      </c>
      <c r="K484" s="99">
        <v>113844</v>
      </c>
      <c r="M484" s="2">
        <v>3.35</v>
      </c>
      <c r="N484" s="98"/>
      <c r="O484" s="99">
        <v>127551</v>
      </c>
      <c r="Q484" s="1"/>
      <c r="R484" s="98"/>
      <c r="S484" s="99"/>
    </row>
    <row r="485" spans="1:19">
      <c r="A485" s="184" t="s">
        <v>239</v>
      </c>
      <c r="C485" s="85"/>
      <c r="E485" s="85"/>
      <c r="G485" s="2"/>
      <c r="H485" s="98"/>
      <c r="I485" s="99"/>
      <c r="K485" s="99"/>
      <c r="M485" s="123"/>
      <c r="N485" s="98"/>
      <c r="O485" s="99"/>
      <c r="Q485" s="186"/>
      <c r="R485" s="98"/>
      <c r="S485" s="99"/>
    </row>
    <row r="486" spans="1:19">
      <c r="A486" s="184" t="s">
        <v>240</v>
      </c>
      <c r="C486" s="85">
        <v>231039.99096567</v>
      </c>
      <c r="E486" s="85">
        <v>222141</v>
      </c>
      <c r="G486" s="148">
        <v>0.51019999999999999</v>
      </c>
      <c r="H486" s="149"/>
      <c r="I486" s="99">
        <v>117877</v>
      </c>
      <c r="K486" s="99">
        <v>113336</v>
      </c>
      <c r="M486" s="148">
        <v>0.57099999999999995</v>
      </c>
      <c r="N486" s="149"/>
      <c r="O486" s="99">
        <v>126843</v>
      </c>
      <c r="Q486" s="1"/>
      <c r="R486" s="149"/>
      <c r="S486" s="99"/>
    </row>
    <row r="487" spans="1:19">
      <c r="A487" s="184" t="s">
        <v>241</v>
      </c>
      <c r="C487" s="85">
        <v>26643.5166599759</v>
      </c>
      <c r="E487" s="85">
        <v>25617</v>
      </c>
      <c r="G487" s="150">
        <v>0.25509999999999999</v>
      </c>
      <c r="H487" s="151"/>
      <c r="I487" s="99">
        <v>6797</v>
      </c>
      <c r="K487" s="99">
        <v>6535</v>
      </c>
      <c r="M487" s="150">
        <v>0.28549999999999998</v>
      </c>
      <c r="N487" s="151"/>
      <c r="O487" s="99">
        <v>7314</v>
      </c>
      <c r="Q487" s="186"/>
      <c r="R487" s="151"/>
      <c r="S487" s="99"/>
    </row>
    <row r="488" spans="1:19">
      <c r="A488" s="184" t="s">
        <v>242</v>
      </c>
      <c r="C488" s="85">
        <v>0</v>
      </c>
      <c r="E488" s="85">
        <v>0</v>
      </c>
      <c r="G488" s="2">
        <v>35.6</v>
      </c>
      <c r="H488" s="98"/>
      <c r="I488" s="99">
        <v>0</v>
      </c>
      <c r="K488" s="99">
        <v>0</v>
      </c>
      <c r="M488" s="2">
        <v>39.840000000000003</v>
      </c>
      <c r="N488" s="98"/>
      <c r="O488" s="99">
        <v>0</v>
      </c>
      <c r="Q488" s="1"/>
      <c r="R488" s="98"/>
      <c r="S488" s="99"/>
    </row>
    <row r="489" spans="1:19">
      <c r="A489" s="208" t="s">
        <v>244</v>
      </c>
      <c r="C489" s="85"/>
      <c r="E489" s="85"/>
    </row>
    <row r="490" spans="1:19">
      <c r="A490" s="184" t="s">
        <v>237</v>
      </c>
      <c r="C490" s="85">
        <v>0</v>
      </c>
      <c r="E490" s="85">
        <v>0</v>
      </c>
      <c r="G490" s="2">
        <v>527</v>
      </c>
      <c r="H490" s="98"/>
      <c r="I490" s="99">
        <v>0</v>
      </c>
      <c r="K490" s="99">
        <v>0</v>
      </c>
      <c r="M490" s="2">
        <v>590</v>
      </c>
      <c r="N490" s="98"/>
      <c r="O490" s="99">
        <v>0</v>
      </c>
      <c r="Q490" s="1"/>
      <c r="R490" s="98"/>
      <c r="S490" s="99"/>
    </row>
    <row r="491" spans="1:19">
      <c r="A491" s="184" t="s">
        <v>238</v>
      </c>
      <c r="C491" s="85">
        <v>0</v>
      </c>
      <c r="E491" s="85">
        <v>0</v>
      </c>
      <c r="G491" s="2">
        <v>1.7</v>
      </c>
      <c r="H491" s="98"/>
      <c r="I491" s="99">
        <v>0</v>
      </c>
      <c r="K491" s="99">
        <v>0</v>
      </c>
      <c r="M491" s="2">
        <v>1.9</v>
      </c>
      <c r="N491" s="98"/>
      <c r="O491" s="99">
        <v>0</v>
      </c>
      <c r="Q491" s="1"/>
      <c r="R491" s="98"/>
      <c r="S491" s="99"/>
    </row>
    <row r="492" spans="1:19">
      <c r="A492" s="184" t="s">
        <v>239</v>
      </c>
      <c r="C492" s="85"/>
      <c r="E492" s="85"/>
      <c r="G492" s="123"/>
      <c r="H492" s="104"/>
      <c r="I492" s="99"/>
      <c r="K492" s="99"/>
      <c r="M492" s="123"/>
      <c r="N492" s="104"/>
      <c r="O492" s="99"/>
      <c r="Q492" s="186"/>
      <c r="R492" s="104"/>
      <c r="S492" s="99"/>
    </row>
    <row r="493" spans="1:19">
      <c r="A493" s="184" t="s">
        <v>240</v>
      </c>
      <c r="C493" s="85">
        <v>0</v>
      </c>
      <c r="E493" s="85">
        <v>0</v>
      </c>
      <c r="G493" s="148">
        <v>0.40079999999999999</v>
      </c>
      <c r="H493" s="149"/>
      <c r="I493" s="99">
        <v>0</v>
      </c>
      <c r="K493" s="99">
        <v>0</v>
      </c>
      <c r="M493" s="148">
        <v>0.44850000000000001</v>
      </c>
      <c r="N493" s="149"/>
      <c r="O493" s="99">
        <v>0</v>
      </c>
      <c r="Q493" s="1"/>
      <c r="R493" s="149"/>
      <c r="S493" s="99"/>
    </row>
    <row r="494" spans="1:19">
      <c r="A494" s="184" t="s">
        <v>241</v>
      </c>
      <c r="C494" s="85">
        <v>0</v>
      </c>
      <c r="E494" s="85">
        <v>0</v>
      </c>
      <c r="G494" s="150">
        <v>0.20039999999999999</v>
      </c>
      <c r="H494" s="151"/>
      <c r="I494" s="99">
        <v>0</v>
      </c>
      <c r="K494" s="99">
        <v>0</v>
      </c>
      <c r="M494" s="150">
        <v>0.2243</v>
      </c>
      <c r="N494" s="151"/>
      <c r="O494" s="99">
        <v>0</v>
      </c>
      <c r="Q494" s="186"/>
      <c r="R494" s="151"/>
      <c r="S494" s="99"/>
    </row>
    <row r="495" spans="1:19">
      <c r="A495" s="184" t="s">
        <v>242</v>
      </c>
      <c r="C495" s="85">
        <v>0</v>
      </c>
      <c r="E495" s="85">
        <v>0</v>
      </c>
      <c r="G495" s="2">
        <v>34.28</v>
      </c>
      <c r="H495" s="98"/>
      <c r="I495" s="99">
        <v>0</v>
      </c>
      <c r="K495" s="99">
        <v>0</v>
      </c>
      <c r="M495" s="2">
        <v>38.36</v>
      </c>
      <c r="N495" s="98"/>
      <c r="O495" s="99">
        <v>0</v>
      </c>
      <c r="Q495" s="1"/>
      <c r="R495" s="98"/>
      <c r="S495" s="99"/>
    </row>
    <row r="496" spans="1:19">
      <c r="A496" s="87" t="s">
        <v>97</v>
      </c>
      <c r="C496" s="139">
        <v>29680</v>
      </c>
      <c r="E496" s="139">
        <v>0</v>
      </c>
      <c r="G496" s="122"/>
      <c r="H496" s="121"/>
      <c r="I496" s="107">
        <v>3176</v>
      </c>
      <c r="K496" s="107">
        <v>0</v>
      </c>
      <c r="M496" s="122"/>
      <c r="N496" s="121"/>
      <c r="O496" s="107">
        <v>0</v>
      </c>
      <c r="Q496" s="186"/>
      <c r="R496" s="121"/>
      <c r="S496" s="107"/>
    </row>
    <row r="497" spans="1:19" ht="16.5" thickBot="1">
      <c r="A497" s="184" t="s">
        <v>30</v>
      </c>
      <c r="C497" s="138">
        <v>29680</v>
      </c>
      <c r="E497" s="138">
        <v>0</v>
      </c>
      <c r="G497" s="117"/>
      <c r="I497" s="118">
        <v>257558</v>
      </c>
      <c r="K497" s="118">
        <v>245019</v>
      </c>
      <c r="M497" s="117"/>
      <c r="O497" s="118">
        <v>274356</v>
      </c>
      <c r="Q497" s="191"/>
      <c r="S497" s="118">
        <v>0</v>
      </c>
    </row>
    <row r="498" spans="1:19" ht="16.5" thickTop="1">
      <c r="A498" s="184" t="s">
        <v>31</v>
      </c>
      <c r="C498" s="85"/>
      <c r="E498" s="85"/>
      <c r="G498" s="111"/>
      <c r="H498" s="112"/>
      <c r="I498" s="107"/>
      <c r="K498" s="107"/>
      <c r="M498" s="111"/>
      <c r="N498" s="112"/>
      <c r="O498" s="107"/>
      <c r="Q498" s="111"/>
      <c r="R498" s="112"/>
      <c r="S498" s="107"/>
    </row>
    <row r="499" spans="1:19">
      <c r="A499" s="208" t="s">
        <v>245</v>
      </c>
    </row>
    <row r="500" spans="1:19">
      <c r="A500" s="183" t="s">
        <v>246</v>
      </c>
      <c r="C500" s="85"/>
      <c r="E500" s="85"/>
      <c r="G500" s="123"/>
      <c r="H500" s="104"/>
      <c r="I500" s="99"/>
      <c r="K500" s="99"/>
      <c r="M500" s="123"/>
      <c r="N500" s="104"/>
      <c r="O500" s="99"/>
      <c r="Q500" s="186"/>
      <c r="R500" s="104"/>
      <c r="S500" s="99"/>
    </row>
    <row r="501" spans="1:19">
      <c r="A501" s="184" t="s">
        <v>51</v>
      </c>
      <c r="C501" s="85">
        <v>0</v>
      </c>
      <c r="E501" s="85">
        <v>0</v>
      </c>
      <c r="G501" s="123">
        <v>15.16</v>
      </c>
      <c r="H501" s="104"/>
      <c r="I501" s="99">
        <v>0</v>
      </c>
      <c r="K501" s="99">
        <v>0</v>
      </c>
      <c r="M501" s="123">
        <v>16.84</v>
      </c>
      <c r="N501" s="104"/>
      <c r="O501" s="99">
        <v>0</v>
      </c>
      <c r="Q501" s="186">
        <v>-2.7799999999999998E-2</v>
      </c>
      <c r="R501" s="104"/>
      <c r="S501" s="99">
        <v>0</v>
      </c>
    </row>
    <row r="502" spans="1:19">
      <c r="A502" s="184" t="s">
        <v>52</v>
      </c>
      <c r="C502" s="85">
        <v>0</v>
      </c>
      <c r="E502" s="85">
        <v>0</v>
      </c>
      <c r="G502" s="123">
        <v>12.17</v>
      </c>
      <c r="H502" s="104"/>
      <c r="I502" s="99">
        <v>0</v>
      </c>
      <c r="K502" s="99">
        <v>0</v>
      </c>
      <c r="M502" s="123">
        <v>13.52</v>
      </c>
      <c r="N502" s="104"/>
      <c r="O502" s="99">
        <v>0</v>
      </c>
      <c r="Q502" s="186">
        <v>-2.7799999999999998E-2</v>
      </c>
      <c r="R502" s="104"/>
      <c r="S502" s="99">
        <v>0</v>
      </c>
    </row>
    <row r="503" spans="1:19">
      <c r="A503" s="184" t="s">
        <v>44</v>
      </c>
      <c r="C503" s="85">
        <v>0</v>
      </c>
      <c r="E503" s="85">
        <v>0</v>
      </c>
      <c r="G503" s="123">
        <v>-0.78</v>
      </c>
      <c r="H503" s="104"/>
      <c r="I503" s="99">
        <v>0</v>
      </c>
      <c r="K503" s="99">
        <v>0</v>
      </c>
      <c r="M503" s="123">
        <v>-0.87</v>
      </c>
      <c r="N503" s="104"/>
      <c r="O503" s="99">
        <v>0</v>
      </c>
      <c r="Q503" s="186"/>
      <c r="R503" s="104"/>
      <c r="S503" s="99"/>
    </row>
    <row r="504" spans="1:19">
      <c r="A504" s="184" t="s">
        <v>39</v>
      </c>
      <c r="C504" s="85">
        <v>0</v>
      </c>
      <c r="E504" s="85">
        <v>0</v>
      </c>
      <c r="G504" s="122"/>
      <c r="H504" s="102"/>
      <c r="I504" s="99"/>
      <c r="K504" s="99"/>
      <c r="M504" s="122"/>
      <c r="N504" s="102"/>
      <c r="O504" s="99"/>
      <c r="Q504" s="186"/>
      <c r="R504" s="102"/>
      <c r="S504" s="99"/>
    </row>
    <row r="505" spans="1:19">
      <c r="A505" s="184" t="s">
        <v>53</v>
      </c>
      <c r="C505" s="85">
        <v>0</v>
      </c>
      <c r="E505" s="85">
        <v>0</v>
      </c>
      <c r="G505" s="122">
        <v>3.1907000000000001</v>
      </c>
      <c r="H505" s="102" t="s">
        <v>17</v>
      </c>
      <c r="I505" s="99">
        <v>0</v>
      </c>
      <c r="K505" s="99">
        <v>0</v>
      </c>
      <c r="M505" s="122">
        <v>3.5438999999999998</v>
      </c>
      <c r="N505" s="102" t="s">
        <v>17</v>
      </c>
      <c r="O505" s="99">
        <v>0</v>
      </c>
      <c r="Q505" s="186">
        <v>-2.7799999999999998E-2</v>
      </c>
      <c r="R505" s="102"/>
      <c r="S505" s="99">
        <v>0</v>
      </c>
    </row>
    <row r="506" spans="1:19">
      <c r="A506" s="184" t="s">
        <v>54</v>
      </c>
      <c r="C506" s="85">
        <v>0</v>
      </c>
      <c r="E506" s="85">
        <v>0</v>
      </c>
      <c r="G506" s="122">
        <v>2.9416000000000002</v>
      </c>
      <c r="H506" s="102" t="s">
        <v>17</v>
      </c>
      <c r="I506" s="99">
        <v>0</v>
      </c>
      <c r="K506" s="99">
        <v>0</v>
      </c>
      <c r="M506" s="122">
        <v>3.2658999999999998</v>
      </c>
      <c r="N506" s="102" t="s">
        <v>17</v>
      </c>
      <c r="O506" s="99">
        <v>0</v>
      </c>
      <c r="Q506" s="186">
        <v>-2.7799999999999998E-2</v>
      </c>
      <c r="R506" s="102"/>
      <c r="S506" s="99">
        <v>0</v>
      </c>
    </row>
    <row r="507" spans="1:19">
      <c r="A507" s="183" t="s">
        <v>247</v>
      </c>
      <c r="C507" s="85"/>
      <c r="E507" s="85"/>
      <c r="G507" s="123"/>
      <c r="H507" s="104"/>
      <c r="I507" s="99"/>
      <c r="K507" s="99"/>
      <c r="M507" s="123"/>
      <c r="N507" s="104"/>
      <c r="O507" s="99"/>
      <c r="Q507" s="186"/>
      <c r="R507" s="104"/>
      <c r="S507" s="99"/>
    </row>
    <row r="508" spans="1:19">
      <c r="A508" s="184" t="s">
        <v>101</v>
      </c>
      <c r="C508" s="85">
        <v>0</v>
      </c>
      <c r="E508" s="85">
        <v>0</v>
      </c>
      <c r="G508" s="123">
        <v>3.77</v>
      </c>
      <c r="H508" s="104"/>
      <c r="I508" s="99">
        <v>0</v>
      </c>
      <c r="K508" s="99">
        <v>0</v>
      </c>
      <c r="M508" s="123">
        <v>4.22</v>
      </c>
      <c r="N508" s="104"/>
      <c r="O508" s="99">
        <v>0</v>
      </c>
      <c r="Q508" s="186"/>
      <c r="R508" s="104"/>
      <c r="S508" s="99"/>
    </row>
    <row r="509" spans="1:19">
      <c r="A509" s="184" t="s">
        <v>102</v>
      </c>
      <c r="C509" s="85">
        <v>0</v>
      </c>
      <c r="E509" s="85">
        <v>0</v>
      </c>
      <c r="G509" s="123">
        <v>12.33</v>
      </c>
      <c r="H509" s="104"/>
      <c r="I509" s="99">
        <v>0</v>
      </c>
      <c r="K509" s="99">
        <v>0</v>
      </c>
      <c r="M509" s="123">
        <v>13.81</v>
      </c>
      <c r="N509" s="104"/>
      <c r="O509" s="99">
        <v>0</v>
      </c>
      <c r="Q509" s="1">
        <v>-3.32E-2</v>
      </c>
      <c r="R509" s="98"/>
      <c r="S509" s="99">
        <v>0</v>
      </c>
    </row>
    <row r="510" spans="1:19">
      <c r="A510" s="184" t="s">
        <v>103</v>
      </c>
      <c r="C510" s="85">
        <v>13800</v>
      </c>
      <c r="E510" s="85">
        <v>13268</v>
      </c>
      <c r="G510" s="123">
        <v>8.8800000000000008</v>
      </c>
      <c r="H510" s="104"/>
      <c r="I510" s="99">
        <v>122544</v>
      </c>
      <c r="K510" s="99">
        <v>117820</v>
      </c>
      <c r="M510" s="123">
        <v>9.94</v>
      </c>
      <c r="N510" s="104"/>
      <c r="O510" s="99">
        <v>131884</v>
      </c>
      <c r="Q510" s="1">
        <v>-3.32E-2</v>
      </c>
      <c r="R510" s="98"/>
      <c r="S510" s="99">
        <v>-3046.9901238356169</v>
      </c>
    </row>
    <row r="511" spans="1:19">
      <c r="A511" s="184" t="s">
        <v>44</v>
      </c>
      <c r="C511" s="85">
        <v>13800</v>
      </c>
      <c r="E511" s="85">
        <v>13268</v>
      </c>
      <c r="G511" s="123">
        <v>-0.9</v>
      </c>
      <c r="H511" s="104"/>
      <c r="I511" s="99">
        <v>-12420</v>
      </c>
      <c r="K511" s="99">
        <v>-11941</v>
      </c>
      <c r="M511" s="123">
        <v>-1.01</v>
      </c>
      <c r="N511" s="104"/>
      <c r="O511" s="99">
        <v>-13401</v>
      </c>
      <c r="Q511" s="1"/>
      <c r="R511" s="98"/>
      <c r="S511" s="99"/>
    </row>
    <row r="512" spans="1:19">
      <c r="A512" s="184" t="s">
        <v>34</v>
      </c>
      <c r="C512" s="85">
        <v>885292</v>
      </c>
      <c r="E512" s="85">
        <v>853682</v>
      </c>
      <c r="G512" s="122">
        <v>4.0021000000000004</v>
      </c>
      <c r="H512" s="102" t="s">
        <v>17</v>
      </c>
      <c r="I512" s="99">
        <v>35430</v>
      </c>
      <c r="K512" s="99">
        <v>34165</v>
      </c>
      <c r="M512" s="122">
        <v>4.4812000000000003</v>
      </c>
      <c r="N512" s="102" t="s">
        <v>17</v>
      </c>
      <c r="O512" s="99">
        <v>38255</v>
      </c>
      <c r="Q512" s="1">
        <v>-3.32E-2</v>
      </c>
      <c r="R512" s="98"/>
      <c r="S512" s="99">
        <v>-883.82675068493154</v>
      </c>
    </row>
    <row r="513" spans="1:19">
      <c r="A513" s="184" t="s">
        <v>65</v>
      </c>
      <c r="C513" s="85">
        <v>4058710</v>
      </c>
      <c r="E513" s="85">
        <v>3913793</v>
      </c>
      <c r="G513" s="122">
        <v>3.1328</v>
      </c>
      <c r="H513" s="102" t="s">
        <v>17</v>
      </c>
      <c r="I513" s="99">
        <v>127151</v>
      </c>
      <c r="K513" s="99">
        <v>122611</v>
      </c>
      <c r="M513" s="122">
        <v>3.5078</v>
      </c>
      <c r="N513" s="102" t="s">
        <v>17</v>
      </c>
      <c r="O513" s="99">
        <v>137288</v>
      </c>
      <c r="Q513" s="1">
        <v>-3.32E-2</v>
      </c>
      <c r="R513" s="98"/>
      <c r="S513" s="99">
        <v>-3171.8417709589035</v>
      </c>
    </row>
    <row r="514" spans="1:19">
      <c r="A514" s="184" t="s">
        <v>104</v>
      </c>
      <c r="C514" s="85">
        <v>5204749</v>
      </c>
      <c r="E514" s="85">
        <v>5018912</v>
      </c>
      <c r="G514" s="122">
        <v>2.6987000000000001</v>
      </c>
      <c r="H514" s="102" t="s">
        <v>17</v>
      </c>
      <c r="I514" s="99">
        <v>140461</v>
      </c>
      <c r="K514" s="99">
        <v>135445</v>
      </c>
      <c r="M514" s="122">
        <v>3.0226999999999999</v>
      </c>
      <c r="N514" s="102" t="s">
        <v>17</v>
      </c>
      <c r="O514" s="99">
        <v>151707</v>
      </c>
      <c r="Q514" s="1">
        <v>-3.32E-2</v>
      </c>
      <c r="R514" s="98"/>
      <c r="S514" s="99">
        <v>-3504.9720263013701</v>
      </c>
    </row>
    <row r="515" spans="1:19">
      <c r="A515" s="183" t="s">
        <v>248</v>
      </c>
      <c r="C515" s="85"/>
      <c r="E515" s="85"/>
      <c r="G515" s="123"/>
      <c r="H515" s="104"/>
      <c r="I515" s="99"/>
      <c r="K515" s="99"/>
      <c r="M515" s="123"/>
      <c r="N515" s="104"/>
      <c r="O515" s="99"/>
      <c r="Q515" s="186"/>
      <c r="R515" s="104"/>
      <c r="S515" s="99"/>
    </row>
    <row r="516" spans="1:19">
      <c r="A516" s="184" t="s">
        <v>101</v>
      </c>
      <c r="C516" s="85">
        <v>0</v>
      </c>
      <c r="E516" s="85">
        <v>0</v>
      </c>
      <c r="G516" s="123">
        <v>1.71</v>
      </c>
      <c r="H516" s="104"/>
      <c r="I516" s="99">
        <v>0</v>
      </c>
      <c r="K516" s="99">
        <v>0</v>
      </c>
      <c r="M516" s="123">
        <v>1.94</v>
      </c>
      <c r="N516" s="104"/>
      <c r="O516" s="99">
        <v>0</v>
      </c>
      <c r="Q516" s="186"/>
      <c r="R516" s="104"/>
      <c r="S516" s="99"/>
    </row>
    <row r="517" spans="1:19">
      <c r="A517" s="184" t="s">
        <v>102</v>
      </c>
      <c r="C517" s="85">
        <v>0</v>
      </c>
      <c r="E517" s="85">
        <v>0</v>
      </c>
      <c r="G517" s="123">
        <v>10.76</v>
      </c>
      <c r="H517" s="104"/>
      <c r="I517" s="99">
        <v>0</v>
      </c>
      <c r="K517" s="99">
        <v>0</v>
      </c>
      <c r="M517" s="123">
        <v>12.18</v>
      </c>
      <c r="N517" s="104"/>
      <c r="O517" s="99">
        <v>0</v>
      </c>
      <c r="Q517" s="186">
        <v>-3.73E-2</v>
      </c>
      <c r="R517" s="104"/>
      <c r="S517" s="99">
        <v>0</v>
      </c>
    </row>
    <row r="518" spans="1:19">
      <c r="A518" s="184" t="s">
        <v>103</v>
      </c>
      <c r="C518" s="85">
        <v>0</v>
      </c>
      <c r="E518" s="85">
        <v>0</v>
      </c>
      <c r="G518" s="123">
        <v>7.3</v>
      </c>
      <c r="H518" s="104"/>
      <c r="I518" s="99">
        <v>0</v>
      </c>
      <c r="K518" s="99">
        <v>0</v>
      </c>
      <c r="M518" s="123">
        <v>8.26</v>
      </c>
      <c r="N518" s="104"/>
      <c r="O518" s="99">
        <v>0</v>
      </c>
      <c r="Q518" s="186">
        <v>-3.73E-2</v>
      </c>
      <c r="R518" s="104"/>
      <c r="S518" s="99">
        <v>0</v>
      </c>
    </row>
    <row r="519" spans="1:19">
      <c r="A519" s="184" t="s">
        <v>106</v>
      </c>
      <c r="C519" s="85">
        <v>0</v>
      </c>
      <c r="E519" s="85">
        <v>0</v>
      </c>
      <c r="G519" s="125">
        <v>3.5857999999999999</v>
      </c>
      <c r="H519" s="102" t="s">
        <v>17</v>
      </c>
      <c r="I519" s="99">
        <v>0</v>
      </c>
      <c r="K519" s="99">
        <v>0</v>
      </c>
      <c r="M519" s="125">
        <v>4.0587999999999997</v>
      </c>
      <c r="N519" s="102" t="s">
        <v>17</v>
      </c>
      <c r="O519" s="99">
        <v>0</v>
      </c>
      <c r="Q519" s="186">
        <v>-3.73E-2</v>
      </c>
      <c r="R519" s="102"/>
      <c r="S519" s="99">
        <v>0</v>
      </c>
    </row>
    <row r="520" spans="1:19">
      <c r="A520" s="184" t="s">
        <v>107</v>
      </c>
      <c r="C520" s="85">
        <v>0</v>
      </c>
      <c r="E520" s="85">
        <v>0</v>
      </c>
      <c r="G520" s="125">
        <v>2.6962999999999999</v>
      </c>
      <c r="H520" s="102" t="s">
        <v>17</v>
      </c>
      <c r="I520" s="99">
        <v>0</v>
      </c>
      <c r="K520" s="99">
        <v>0</v>
      </c>
      <c r="M520" s="125">
        <v>3.052</v>
      </c>
      <c r="N520" s="102" t="s">
        <v>17</v>
      </c>
      <c r="O520" s="99">
        <v>0</v>
      </c>
      <c r="Q520" s="186">
        <v>-3.73E-2</v>
      </c>
      <c r="R520" s="102"/>
      <c r="S520" s="99">
        <v>0</v>
      </c>
    </row>
    <row r="521" spans="1:19">
      <c r="A521" s="184" t="s">
        <v>104</v>
      </c>
      <c r="C521" s="146">
        <v>0</v>
      </c>
      <c r="E521" s="146">
        <v>0</v>
      </c>
      <c r="G521" s="152">
        <v>2.2517999999999998</v>
      </c>
      <c r="H521" s="102" t="s">
        <v>17</v>
      </c>
      <c r="I521" s="128">
        <v>0</v>
      </c>
      <c r="K521" s="128">
        <v>0</v>
      </c>
      <c r="M521" s="152">
        <v>2.5488</v>
      </c>
      <c r="N521" s="102" t="s">
        <v>17</v>
      </c>
      <c r="O521" s="128">
        <v>0</v>
      </c>
      <c r="Q521" s="210">
        <v>-3.73E-2</v>
      </c>
      <c r="R521" s="102"/>
      <c r="S521" s="128">
        <v>0</v>
      </c>
    </row>
    <row r="522" spans="1:19" ht="16.5" thickBot="1">
      <c r="A522" s="184" t="s">
        <v>249</v>
      </c>
      <c r="C522" s="119">
        <v>10178431</v>
      </c>
      <c r="E522" s="119">
        <v>9786387</v>
      </c>
      <c r="G522" s="117"/>
      <c r="I522" s="118">
        <v>670724</v>
      </c>
      <c r="K522" s="118">
        <v>643119</v>
      </c>
      <c r="M522" s="117"/>
      <c r="O522" s="118">
        <v>720089</v>
      </c>
      <c r="Q522" s="191"/>
      <c r="S522" s="118">
        <v>-10607.630671780822</v>
      </c>
    </row>
    <row r="523" spans="1:19" ht="16.5" thickTop="1">
      <c r="A523" s="184" t="s">
        <v>250</v>
      </c>
      <c r="C523" s="85"/>
      <c r="E523" s="85"/>
      <c r="G523" s="111"/>
      <c r="H523" s="112"/>
      <c r="I523" s="107">
        <v>33083.779199999997</v>
      </c>
      <c r="K523" s="107">
        <v>33083.779199999997</v>
      </c>
      <c r="M523" s="111"/>
      <c r="N523" s="112"/>
      <c r="O523" s="107">
        <v>0</v>
      </c>
      <c r="Q523" s="111"/>
      <c r="R523" s="112"/>
      <c r="S523" s="107"/>
    </row>
    <row r="525" spans="1:19">
      <c r="A525" s="183" t="s">
        <v>251</v>
      </c>
      <c r="C525" s="85"/>
      <c r="E525" s="85"/>
      <c r="G525" s="122"/>
      <c r="H525" s="121"/>
      <c r="M525" s="122"/>
      <c r="N525" s="121"/>
      <c r="Q525" s="186"/>
      <c r="R525" s="121"/>
    </row>
    <row r="526" spans="1:19">
      <c r="A526" s="208" t="s">
        <v>236</v>
      </c>
      <c r="C526" s="85"/>
      <c r="E526" s="85"/>
    </row>
    <row r="527" spans="1:19">
      <c r="A527" s="184" t="s">
        <v>237</v>
      </c>
      <c r="C527" s="85"/>
      <c r="E527" s="85"/>
      <c r="G527" s="2">
        <v>104</v>
      </c>
      <c r="H527" s="98"/>
      <c r="I527" s="99">
        <v>0</v>
      </c>
      <c r="K527" s="99">
        <v>0</v>
      </c>
      <c r="M527" s="2">
        <v>116</v>
      </c>
      <c r="N527" s="98"/>
      <c r="O527" s="99">
        <v>0</v>
      </c>
      <c r="Q527" s="1"/>
      <c r="R527" s="98"/>
      <c r="S527" s="99"/>
    </row>
    <row r="528" spans="1:19">
      <c r="A528" s="184" t="s">
        <v>238</v>
      </c>
      <c r="C528" s="85"/>
      <c r="E528" s="85"/>
      <c r="G528" s="2">
        <v>3.81</v>
      </c>
      <c r="H528" s="98"/>
      <c r="I528" s="99">
        <v>0</v>
      </c>
      <c r="K528" s="99">
        <v>0</v>
      </c>
      <c r="M528" s="2">
        <v>4.26</v>
      </c>
      <c r="N528" s="98"/>
      <c r="O528" s="99">
        <v>0</v>
      </c>
      <c r="Q528" s="1"/>
      <c r="R528" s="98"/>
      <c r="S528" s="99"/>
    </row>
    <row r="529" spans="1:19">
      <c r="A529" s="184" t="s">
        <v>239</v>
      </c>
      <c r="C529" s="85"/>
      <c r="E529" s="85"/>
      <c r="G529" s="123"/>
      <c r="H529" s="104"/>
      <c r="I529" s="99"/>
      <c r="K529" s="99"/>
      <c r="M529" s="123"/>
      <c r="N529" s="104"/>
      <c r="O529" s="99"/>
      <c r="Q529" s="186"/>
      <c r="R529" s="104"/>
      <c r="S529" s="99"/>
    </row>
    <row r="530" spans="1:19">
      <c r="A530" s="184" t="s">
        <v>240</v>
      </c>
      <c r="C530" s="85"/>
      <c r="E530" s="85"/>
      <c r="G530" s="148">
        <v>0.52439999999999998</v>
      </c>
      <c r="H530" s="149"/>
      <c r="I530" s="99">
        <v>0</v>
      </c>
      <c r="K530" s="99">
        <v>0</v>
      </c>
      <c r="M530" s="148">
        <v>0.58679999999999999</v>
      </c>
      <c r="N530" s="149"/>
      <c r="O530" s="99">
        <v>0</v>
      </c>
      <c r="Q530" s="1"/>
      <c r="R530" s="149"/>
      <c r="S530" s="99"/>
    </row>
    <row r="531" spans="1:19">
      <c r="A531" s="184" t="s">
        <v>241</v>
      </c>
      <c r="C531" s="85"/>
      <c r="E531" s="85"/>
      <c r="G531" s="150">
        <v>0.26219999999999999</v>
      </c>
      <c r="H531" s="151"/>
      <c r="I531" s="99">
        <v>0</v>
      </c>
      <c r="K531" s="99">
        <v>0</v>
      </c>
      <c r="M531" s="150">
        <v>0.29339999999999999</v>
      </c>
      <c r="N531" s="151"/>
      <c r="O531" s="99">
        <v>0</v>
      </c>
      <c r="Q531" s="186"/>
      <c r="R531" s="151"/>
      <c r="S531" s="99"/>
    </row>
    <row r="532" spans="1:19">
      <c r="A532" s="184" t="s">
        <v>242</v>
      </c>
      <c r="C532" s="85"/>
      <c r="E532" s="85"/>
      <c r="G532" s="2">
        <v>49.4</v>
      </c>
      <c r="H532" s="98"/>
      <c r="I532" s="99">
        <v>0</v>
      </c>
      <c r="K532" s="99">
        <v>0</v>
      </c>
      <c r="M532" s="2">
        <v>55.28</v>
      </c>
      <c r="N532" s="98"/>
      <c r="O532" s="99">
        <v>0</v>
      </c>
      <c r="Q532" s="1"/>
      <c r="R532" s="98"/>
      <c r="S532" s="99"/>
    </row>
    <row r="533" spans="1:19">
      <c r="A533" s="208" t="s">
        <v>243</v>
      </c>
      <c r="C533" s="85"/>
      <c r="E533" s="85"/>
    </row>
    <row r="534" spans="1:19">
      <c r="A534" s="184" t="s">
        <v>237</v>
      </c>
      <c r="C534" s="85">
        <v>0</v>
      </c>
      <c r="E534" s="85"/>
      <c r="G534" s="2">
        <v>471</v>
      </c>
      <c r="H534" s="98"/>
      <c r="I534" s="99">
        <v>0</v>
      </c>
      <c r="K534" s="99">
        <v>0</v>
      </c>
      <c r="M534" s="2">
        <v>527</v>
      </c>
      <c r="N534" s="98"/>
      <c r="O534" s="99">
        <v>0</v>
      </c>
      <c r="Q534" s="1"/>
      <c r="R534" s="98"/>
      <c r="S534" s="99"/>
    </row>
    <row r="535" spans="1:19">
      <c r="A535" s="184" t="s">
        <v>238</v>
      </c>
      <c r="C535" s="85">
        <v>0</v>
      </c>
      <c r="E535" s="85"/>
      <c r="G535" s="2">
        <v>2.99</v>
      </c>
      <c r="H535" s="98"/>
      <c r="I535" s="99">
        <v>0</v>
      </c>
      <c r="K535" s="99">
        <v>0</v>
      </c>
      <c r="M535" s="2">
        <v>3.35</v>
      </c>
      <c r="N535" s="98"/>
      <c r="O535" s="99">
        <v>0</v>
      </c>
      <c r="Q535" s="1"/>
      <c r="R535" s="98"/>
      <c r="S535" s="99"/>
    </row>
    <row r="536" spans="1:19">
      <c r="A536" s="184" t="s">
        <v>239</v>
      </c>
      <c r="C536" s="85"/>
      <c r="E536" s="85"/>
      <c r="G536" s="2"/>
      <c r="H536" s="98"/>
      <c r="I536" s="99"/>
      <c r="K536" s="99"/>
      <c r="M536" s="2"/>
      <c r="N536" s="98"/>
      <c r="O536" s="99"/>
      <c r="Q536" s="1"/>
      <c r="R536" s="98"/>
      <c r="S536" s="99"/>
    </row>
    <row r="537" spans="1:19">
      <c r="A537" s="184" t="s">
        <v>240</v>
      </c>
      <c r="C537" s="85">
        <v>0</v>
      </c>
      <c r="E537" s="85"/>
      <c r="G537" s="148">
        <v>0.51019999999999999</v>
      </c>
      <c r="H537" s="149"/>
      <c r="I537" s="99">
        <v>0</v>
      </c>
      <c r="K537" s="99">
        <v>0</v>
      </c>
      <c r="M537" s="148">
        <v>0.57099999999999995</v>
      </c>
      <c r="N537" s="149"/>
      <c r="O537" s="99">
        <v>0</v>
      </c>
      <c r="Q537" s="1"/>
      <c r="R537" s="149"/>
      <c r="S537" s="99"/>
    </row>
    <row r="538" spans="1:19">
      <c r="A538" s="184" t="s">
        <v>241</v>
      </c>
      <c r="C538" s="85">
        <v>0</v>
      </c>
      <c r="E538" s="85"/>
      <c r="G538" s="150">
        <v>0.25509999999999999</v>
      </c>
      <c r="H538" s="151"/>
      <c r="I538" s="99">
        <v>0</v>
      </c>
      <c r="K538" s="99">
        <v>0</v>
      </c>
      <c r="M538" s="150">
        <v>0.28549999999999998</v>
      </c>
      <c r="N538" s="151"/>
      <c r="O538" s="99">
        <v>0</v>
      </c>
      <c r="Q538" s="186"/>
      <c r="R538" s="151"/>
      <c r="S538" s="99"/>
    </row>
    <row r="539" spans="1:19">
      <c r="A539" s="184" t="s">
        <v>242</v>
      </c>
      <c r="C539" s="85">
        <v>0</v>
      </c>
      <c r="E539" s="85"/>
      <c r="G539" s="2">
        <v>35.6</v>
      </c>
      <c r="H539" s="98"/>
      <c r="I539" s="99">
        <v>0</v>
      </c>
      <c r="K539" s="99">
        <v>0</v>
      </c>
      <c r="M539" s="2">
        <v>39.840000000000003</v>
      </c>
      <c r="N539" s="98"/>
      <c r="O539" s="99">
        <v>0</v>
      </c>
      <c r="Q539" s="1"/>
      <c r="R539" s="98"/>
      <c r="S539" s="99"/>
    </row>
    <row r="540" spans="1:19">
      <c r="A540" s="208" t="s">
        <v>244</v>
      </c>
      <c r="C540" s="85"/>
      <c r="E540" s="85"/>
    </row>
    <row r="541" spans="1:19">
      <c r="A541" s="184" t="s">
        <v>237</v>
      </c>
      <c r="C541" s="85">
        <v>6.0000001473812201</v>
      </c>
      <c r="E541" s="85">
        <v>12</v>
      </c>
      <c r="G541" s="2">
        <v>527</v>
      </c>
      <c r="H541" s="98"/>
      <c r="I541" s="99">
        <v>3162</v>
      </c>
      <c r="K541" s="99">
        <v>6324</v>
      </c>
      <c r="M541" s="2">
        <v>590</v>
      </c>
      <c r="N541" s="98"/>
      <c r="O541" s="99">
        <v>7080</v>
      </c>
      <c r="Q541" s="1"/>
      <c r="R541" s="98"/>
      <c r="S541" s="99"/>
    </row>
    <row r="542" spans="1:19">
      <c r="A542" s="184" t="s">
        <v>238</v>
      </c>
      <c r="C542" s="85">
        <v>109499.996031184</v>
      </c>
      <c r="E542" s="85">
        <v>42561</v>
      </c>
      <c r="G542" s="2">
        <v>1.7</v>
      </c>
      <c r="H542" s="98"/>
      <c r="I542" s="99">
        <v>186150</v>
      </c>
      <c r="K542" s="99">
        <v>72354</v>
      </c>
      <c r="M542" s="2">
        <v>1.9</v>
      </c>
      <c r="N542" s="98"/>
      <c r="O542" s="99">
        <v>80866</v>
      </c>
      <c r="Q542" s="1"/>
      <c r="R542" s="98"/>
      <c r="S542" s="99"/>
    </row>
    <row r="543" spans="1:19">
      <c r="A543" s="184" t="s">
        <v>239</v>
      </c>
      <c r="C543" s="85"/>
      <c r="E543" s="85"/>
      <c r="G543" s="123"/>
      <c r="H543" s="104"/>
      <c r="I543" s="99"/>
      <c r="K543" s="99"/>
      <c r="M543" s="123"/>
      <c r="N543" s="104"/>
      <c r="O543" s="99"/>
      <c r="Q543" s="186"/>
      <c r="R543" s="104"/>
      <c r="S543" s="99"/>
    </row>
    <row r="544" spans="1:19">
      <c r="A544" s="184" t="s">
        <v>240</v>
      </c>
      <c r="C544" s="85">
        <v>113520.99942716199</v>
      </c>
      <c r="E544" s="85">
        <v>44124</v>
      </c>
      <c r="G544" s="148">
        <v>0.40079999999999999</v>
      </c>
      <c r="H544" s="149"/>
      <c r="I544" s="99">
        <v>45499</v>
      </c>
      <c r="K544" s="99">
        <v>17685</v>
      </c>
      <c r="M544" s="148">
        <v>0.44850000000000001</v>
      </c>
      <c r="N544" s="149"/>
      <c r="O544" s="99">
        <v>19790</v>
      </c>
      <c r="Q544" s="1"/>
      <c r="R544" s="149"/>
      <c r="S544" s="99"/>
    </row>
    <row r="545" spans="1:19">
      <c r="A545" s="184" t="s">
        <v>241</v>
      </c>
      <c r="C545" s="85">
        <v>0</v>
      </c>
      <c r="E545" s="85">
        <v>0</v>
      </c>
      <c r="G545" s="150">
        <v>0.20039999999999999</v>
      </c>
      <c r="H545" s="151"/>
      <c r="I545" s="99">
        <v>0</v>
      </c>
      <c r="K545" s="99">
        <v>0</v>
      </c>
      <c r="M545" s="150">
        <v>0.2243</v>
      </c>
      <c r="N545" s="151"/>
      <c r="O545" s="99">
        <v>0</v>
      </c>
      <c r="Q545" s="186"/>
      <c r="R545" s="151"/>
      <c r="S545" s="99"/>
    </row>
    <row r="546" spans="1:19">
      <c r="A546" s="184" t="s">
        <v>242</v>
      </c>
      <c r="C546" s="85">
        <v>0</v>
      </c>
      <c r="E546" s="85">
        <v>0</v>
      </c>
      <c r="G546" s="2">
        <v>34.28</v>
      </c>
      <c r="H546" s="98"/>
      <c r="I546" s="99">
        <v>0</v>
      </c>
      <c r="K546" s="99">
        <v>0</v>
      </c>
      <c r="M546" s="2">
        <v>38.36</v>
      </c>
      <c r="N546" s="98"/>
      <c r="O546" s="99">
        <v>0</v>
      </c>
      <c r="Q546" s="1"/>
      <c r="R546" s="98"/>
      <c r="S546" s="99"/>
    </row>
    <row r="547" spans="1:19">
      <c r="A547" s="87" t="s">
        <v>97</v>
      </c>
      <c r="C547" s="139">
        <v>7403</v>
      </c>
      <c r="E547" s="139">
        <v>0</v>
      </c>
      <c r="G547" s="122"/>
      <c r="H547" s="121"/>
      <c r="I547" s="107">
        <v>627</v>
      </c>
      <c r="K547" s="107">
        <v>0</v>
      </c>
      <c r="M547" s="122"/>
      <c r="N547" s="121"/>
      <c r="O547" s="107">
        <v>0</v>
      </c>
      <c r="Q547" s="186"/>
      <c r="R547" s="121"/>
      <c r="S547" s="107"/>
    </row>
    <row r="548" spans="1:19" ht="16.5" thickBot="1">
      <c r="A548" s="184" t="s">
        <v>30</v>
      </c>
      <c r="C548" s="138">
        <v>7403</v>
      </c>
      <c r="E548" s="138">
        <v>0</v>
      </c>
      <c r="G548" s="117"/>
      <c r="I548" s="118">
        <v>235438</v>
      </c>
      <c r="K548" s="118">
        <v>96363</v>
      </c>
      <c r="M548" s="117"/>
      <c r="O548" s="118">
        <v>107736</v>
      </c>
      <c r="Q548" s="191"/>
      <c r="S548" s="118">
        <v>0</v>
      </c>
    </row>
    <row r="549" spans="1:19" ht="16.5" thickTop="1">
      <c r="A549" s="184" t="s">
        <v>31</v>
      </c>
      <c r="C549" s="85"/>
      <c r="E549" s="85"/>
      <c r="G549" s="111"/>
      <c r="H549" s="112"/>
      <c r="I549" s="107"/>
      <c r="K549" s="107"/>
      <c r="M549" s="111"/>
      <c r="N549" s="112"/>
      <c r="O549" s="107"/>
      <c r="Q549" s="111"/>
      <c r="R549" s="112"/>
      <c r="S549" s="107"/>
    </row>
    <row r="550" spans="1:19">
      <c r="A550" s="208" t="s">
        <v>245</v>
      </c>
    </row>
    <row r="551" spans="1:19">
      <c r="A551" s="183" t="s">
        <v>246</v>
      </c>
      <c r="C551" s="85"/>
      <c r="E551" s="85"/>
      <c r="G551" s="123"/>
      <c r="H551" s="104"/>
      <c r="I551" s="99"/>
      <c r="K551" s="99"/>
      <c r="M551" s="123"/>
      <c r="N551" s="104"/>
      <c r="O551" s="99"/>
      <c r="Q551" s="186"/>
      <c r="R551" s="104"/>
      <c r="S551" s="99"/>
    </row>
    <row r="552" spans="1:19">
      <c r="A552" s="184" t="s">
        <v>51</v>
      </c>
      <c r="C552" s="85">
        <v>0</v>
      </c>
      <c r="E552" s="85"/>
      <c r="G552" s="123">
        <v>15.16</v>
      </c>
      <c r="H552" s="104"/>
      <c r="I552" s="99">
        <v>0</v>
      </c>
      <c r="K552" s="99">
        <v>0</v>
      </c>
      <c r="M552" s="123">
        <v>16.84</v>
      </c>
      <c r="N552" s="104"/>
      <c r="O552" s="99">
        <v>0</v>
      </c>
      <c r="Q552" s="186">
        <v>-2.7799999999999998E-2</v>
      </c>
      <c r="R552" s="104"/>
      <c r="S552" s="99">
        <v>0</v>
      </c>
    </row>
    <row r="553" spans="1:19">
      <c r="A553" s="184" t="s">
        <v>52</v>
      </c>
      <c r="C553" s="85">
        <v>0</v>
      </c>
      <c r="E553" s="85"/>
      <c r="G553" s="123">
        <v>12.17</v>
      </c>
      <c r="H553" s="104"/>
      <c r="I553" s="99">
        <v>0</v>
      </c>
      <c r="K553" s="99">
        <v>0</v>
      </c>
      <c r="M553" s="123">
        <v>13.52</v>
      </c>
      <c r="N553" s="104"/>
      <c r="O553" s="99">
        <v>0</v>
      </c>
      <c r="Q553" s="186">
        <v>-2.7799999999999998E-2</v>
      </c>
      <c r="R553" s="104"/>
      <c r="S553" s="99">
        <v>0</v>
      </c>
    </row>
    <row r="554" spans="1:19">
      <c r="A554" s="184" t="s">
        <v>44</v>
      </c>
      <c r="C554" s="85">
        <v>0</v>
      </c>
      <c r="E554" s="85"/>
      <c r="G554" s="123">
        <v>-0.78</v>
      </c>
      <c r="H554" s="104"/>
      <c r="I554" s="99">
        <v>0</v>
      </c>
      <c r="K554" s="99">
        <v>0</v>
      </c>
      <c r="M554" s="123">
        <v>-0.87</v>
      </c>
      <c r="N554" s="104"/>
      <c r="O554" s="99">
        <v>0</v>
      </c>
      <c r="Q554" s="186"/>
      <c r="R554" s="104"/>
      <c r="S554" s="99"/>
    </row>
    <row r="555" spans="1:19">
      <c r="A555" s="184" t="s">
        <v>39</v>
      </c>
      <c r="C555" s="85">
        <v>0</v>
      </c>
      <c r="E555" s="85"/>
      <c r="G555" s="122"/>
      <c r="H555" s="102"/>
      <c r="I555" s="99"/>
      <c r="K555" s="99"/>
      <c r="M555" s="122"/>
      <c r="N555" s="102"/>
      <c r="O555" s="99"/>
      <c r="Q555" s="186"/>
      <c r="R555" s="102"/>
      <c r="S555" s="99"/>
    </row>
    <row r="556" spans="1:19">
      <c r="A556" s="184" t="s">
        <v>53</v>
      </c>
      <c r="C556" s="85">
        <v>0</v>
      </c>
      <c r="E556" s="85"/>
      <c r="G556" s="122">
        <v>3.1907000000000001</v>
      </c>
      <c r="H556" s="102" t="s">
        <v>17</v>
      </c>
      <c r="I556" s="99">
        <v>0</v>
      </c>
      <c r="K556" s="99">
        <v>0</v>
      </c>
      <c r="M556" s="122">
        <v>3.5438999999999998</v>
      </c>
      <c r="N556" s="102" t="s">
        <v>17</v>
      </c>
      <c r="O556" s="99">
        <v>0</v>
      </c>
      <c r="Q556" s="186">
        <v>-2.7799999999999998E-2</v>
      </c>
      <c r="R556" s="102"/>
      <c r="S556" s="99">
        <v>0</v>
      </c>
    </row>
    <row r="557" spans="1:19">
      <c r="A557" s="184" t="s">
        <v>54</v>
      </c>
      <c r="C557" s="85">
        <v>0</v>
      </c>
      <c r="E557" s="85"/>
      <c r="G557" s="122">
        <v>2.9416000000000002</v>
      </c>
      <c r="H557" s="102" t="s">
        <v>17</v>
      </c>
      <c r="I557" s="99">
        <v>0</v>
      </c>
      <c r="K557" s="99">
        <v>0</v>
      </c>
      <c r="M557" s="122">
        <v>3.2658999999999998</v>
      </c>
      <c r="N557" s="102" t="s">
        <v>17</v>
      </c>
      <c r="O557" s="99">
        <v>0</v>
      </c>
      <c r="Q557" s="186">
        <v>-2.7799999999999998E-2</v>
      </c>
      <c r="R557" s="102"/>
      <c r="S557" s="99">
        <v>0</v>
      </c>
    </row>
    <row r="558" spans="1:19">
      <c r="A558" s="183" t="s">
        <v>247</v>
      </c>
      <c r="C558" s="85"/>
      <c r="E558" s="85"/>
      <c r="G558" s="123"/>
      <c r="H558" s="104"/>
      <c r="I558" s="99"/>
      <c r="K558" s="99"/>
      <c r="M558" s="123"/>
      <c r="N558" s="104"/>
      <c r="O558" s="99"/>
      <c r="Q558" s="186"/>
      <c r="R558" s="104"/>
      <c r="S558" s="99"/>
    </row>
    <row r="559" spans="1:19">
      <c r="A559" s="184" t="s">
        <v>102</v>
      </c>
      <c r="C559" s="85">
        <v>0</v>
      </c>
      <c r="E559" s="85"/>
      <c r="G559" s="123">
        <v>12.33</v>
      </c>
      <c r="H559" s="104"/>
      <c r="I559" s="99">
        <v>0</v>
      </c>
      <c r="K559" s="99">
        <v>0</v>
      </c>
      <c r="M559" s="123">
        <v>13.81</v>
      </c>
      <c r="N559" s="104"/>
      <c r="O559" s="99">
        <v>0</v>
      </c>
      <c r="Q559" s="186">
        <v>-3.32E-2</v>
      </c>
      <c r="R559" s="104"/>
      <c r="S559" s="99">
        <v>0</v>
      </c>
    </row>
    <row r="560" spans="1:19">
      <c r="A560" s="184" t="s">
        <v>103</v>
      </c>
      <c r="C560" s="85">
        <v>0</v>
      </c>
      <c r="E560" s="85"/>
      <c r="G560" s="123">
        <v>8.8800000000000008</v>
      </c>
      <c r="H560" s="104"/>
      <c r="I560" s="99">
        <v>0</v>
      </c>
      <c r="K560" s="99">
        <v>0</v>
      </c>
      <c r="M560" s="123">
        <v>9.94</v>
      </c>
      <c r="N560" s="104"/>
      <c r="O560" s="99">
        <v>0</v>
      </c>
      <c r="Q560" s="186">
        <v>-3.32E-2</v>
      </c>
      <c r="R560" s="104"/>
      <c r="S560" s="99">
        <v>0</v>
      </c>
    </row>
    <row r="561" spans="1:19">
      <c r="A561" s="184" t="s">
        <v>101</v>
      </c>
      <c r="C561" s="85">
        <v>0</v>
      </c>
      <c r="E561" s="85"/>
      <c r="G561" s="123">
        <v>3.77</v>
      </c>
      <c r="H561" s="104"/>
      <c r="I561" s="99">
        <v>0</v>
      </c>
      <c r="K561" s="99">
        <v>0</v>
      </c>
      <c r="M561" s="123">
        <v>4.22</v>
      </c>
      <c r="N561" s="104"/>
      <c r="O561" s="99">
        <v>0</v>
      </c>
      <c r="Q561" s="186"/>
      <c r="R561" s="104"/>
      <c r="S561" s="99"/>
    </row>
    <row r="562" spans="1:19">
      <c r="A562" s="184" t="s">
        <v>44</v>
      </c>
      <c r="C562" s="85">
        <v>0</v>
      </c>
      <c r="E562" s="85"/>
      <c r="G562" s="123">
        <v>-0.9</v>
      </c>
      <c r="H562" s="104"/>
      <c r="I562" s="99">
        <v>0</v>
      </c>
      <c r="K562" s="99">
        <v>0</v>
      </c>
      <c r="M562" s="123">
        <v>-1.01</v>
      </c>
      <c r="N562" s="104"/>
      <c r="O562" s="99">
        <v>0</v>
      </c>
      <c r="Q562" s="186"/>
      <c r="R562" s="104"/>
      <c r="S562" s="99"/>
    </row>
    <row r="563" spans="1:19">
      <c r="A563" s="184" t="s">
        <v>34</v>
      </c>
      <c r="C563" s="85">
        <v>0</v>
      </c>
      <c r="E563" s="85"/>
      <c r="G563" s="122">
        <v>4.0021000000000004</v>
      </c>
      <c r="H563" s="102" t="s">
        <v>17</v>
      </c>
      <c r="I563" s="99">
        <v>0</v>
      </c>
      <c r="K563" s="99">
        <v>0</v>
      </c>
      <c r="M563" s="122">
        <v>4.4812000000000003</v>
      </c>
      <c r="N563" s="102" t="s">
        <v>17</v>
      </c>
      <c r="O563" s="99">
        <v>0</v>
      </c>
      <c r="Q563" s="186">
        <v>-3.32E-2</v>
      </c>
      <c r="R563" s="102"/>
      <c r="S563" s="99">
        <v>0</v>
      </c>
    </row>
    <row r="564" spans="1:19">
      <c r="A564" s="184" t="s">
        <v>65</v>
      </c>
      <c r="C564" s="85">
        <v>0</v>
      </c>
      <c r="E564" s="85"/>
      <c r="G564" s="122">
        <v>3.1328</v>
      </c>
      <c r="H564" s="102" t="s">
        <v>17</v>
      </c>
      <c r="I564" s="99">
        <v>0</v>
      </c>
      <c r="K564" s="99">
        <v>0</v>
      </c>
      <c r="M564" s="122">
        <v>3.5078</v>
      </c>
      <c r="N564" s="102" t="s">
        <v>17</v>
      </c>
      <c r="O564" s="99">
        <v>0</v>
      </c>
      <c r="Q564" s="186">
        <v>-3.32E-2</v>
      </c>
      <c r="R564" s="102"/>
      <c r="S564" s="99">
        <v>0</v>
      </c>
    </row>
    <row r="565" spans="1:19">
      <c r="A565" s="184" t="s">
        <v>104</v>
      </c>
      <c r="C565" s="85">
        <v>0</v>
      </c>
      <c r="E565" s="85"/>
      <c r="G565" s="122">
        <v>2.6987000000000001</v>
      </c>
      <c r="H565" s="102" t="s">
        <v>17</v>
      </c>
      <c r="I565" s="99">
        <v>0</v>
      </c>
      <c r="K565" s="99">
        <v>0</v>
      </c>
      <c r="M565" s="122">
        <v>3.0226999999999999</v>
      </c>
      <c r="N565" s="102" t="s">
        <v>17</v>
      </c>
      <c r="O565" s="99">
        <v>0</v>
      </c>
      <c r="Q565" s="186">
        <v>-3.32E-2</v>
      </c>
      <c r="R565" s="102"/>
      <c r="S565" s="99">
        <v>0</v>
      </c>
    </row>
    <row r="566" spans="1:19">
      <c r="A566" s="183" t="s">
        <v>248</v>
      </c>
      <c r="C566" s="85"/>
      <c r="E566" s="85"/>
      <c r="G566" s="122"/>
      <c r="H566" s="102"/>
      <c r="I566" s="99"/>
      <c r="K566" s="99"/>
      <c r="M566" s="122"/>
      <c r="N566" s="102"/>
      <c r="O566" s="99"/>
      <c r="Q566" s="186"/>
      <c r="R566" s="102"/>
      <c r="S566" s="99"/>
    </row>
    <row r="567" spans="1:19">
      <c r="A567" s="184" t="s">
        <v>101</v>
      </c>
      <c r="C567" s="85">
        <v>0</v>
      </c>
      <c r="E567" s="85">
        <v>0</v>
      </c>
      <c r="G567" s="123">
        <v>1.71</v>
      </c>
      <c r="H567" s="104"/>
      <c r="I567" s="99">
        <v>0</v>
      </c>
      <c r="K567" s="99">
        <v>0</v>
      </c>
      <c r="M567" s="123">
        <v>1.94</v>
      </c>
      <c r="N567" s="104"/>
      <c r="O567" s="99">
        <v>0</v>
      </c>
      <c r="Q567" s="186"/>
      <c r="R567" s="104"/>
      <c r="S567" s="99"/>
    </row>
    <row r="568" spans="1:19">
      <c r="A568" s="184" t="s">
        <v>102</v>
      </c>
      <c r="C568" s="85">
        <v>0</v>
      </c>
      <c r="E568" s="85">
        <v>0</v>
      </c>
      <c r="G568" s="123">
        <v>10.76</v>
      </c>
      <c r="H568" s="104"/>
      <c r="I568" s="99">
        <v>0</v>
      </c>
      <c r="K568" s="99">
        <v>0</v>
      </c>
      <c r="M568" s="123">
        <v>12.18</v>
      </c>
      <c r="N568" s="104"/>
      <c r="O568" s="99">
        <v>0</v>
      </c>
      <c r="Q568" s="186">
        <v>-3.73E-2</v>
      </c>
      <c r="R568" s="104"/>
      <c r="S568" s="99">
        <v>0</v>
      </c>
    </row>
    <row r="569" spans="1:19">
      <c r="A569" s="184" t="s">
        <v>103</v>
      </c>
      <c r="C569" s="85">
        <v>0</v>
      </c>
      <c r="E569" s="85">
        <v>0</v>
      </c>
      <c r="G569" s="123">
        <v>7.3</v>
      </c>
      <c r="H569" s="104"/>
      <c r="I569" s="99">
        <v>0</v>
      </c>
      <c r="K569" s="99">
        <v>0</v>
      </c>
      <c r="M569" s="123">
        <v>8.26</v>
      </c>
      <c r="N569" s="104"/>
      <c r="O569" s="99">
        <v>0</v>
      </c>
      <c r="Q569" s="186">
        <v>-3.73E-2</v>
      </c>
      <c r="R569" s="104"/>
      <c r="S569" s="99">
        <v>0</v>
      </c>
    </row>
    <row r="570" spans="1:19">
      <c r="A570" s="184" t="s">
        <v>106</v>
      </c>
      <c r="C570" s="85">
        <v>165000</v>
      </c>
      <c r="E570" s="85">
        <v>64133</v>
      </c>
      <c r="G570" s="125">
        <v>3.5857999999999999</v>
      </c>
      <c r="H570" s="102" t="s">
        <v>17</v>
      </c>
      <c r="I570" s="99">
        <v>5917</v>
      </c>
      <c r="K570" s="99">
        <v>2300</v>
      </c>
      <c r="M570" s="125">
        <v>4.0587999999999997</v>
      </c>
      <c r="N570" s="102" t="s">
        <v>17</v>
      </c>
      <c r="O570" s="99">
        <v>2603</v>
      </c>
      <c r="Q570" s="186">
        <v>-3.73E-2</v>
      </c>
      <c r="R570" s="102"/>
      <c r="S570" s="99">
        <v>-67.565322191780822</v>
      </c>
    </row>
    <row r="571" spans="1:19">
      <c r="A571" s="184" t="s">
        <v>107</v>
      </c>
      <c r="C571" s="85">
        <v>754000</v>
      </c>
      <c r="E571" s="85">
        <v>293066</v>
      </c>
      <c r="G571" s="125">
        <v>2.6962999999999999</v>
      </c>
      <c r="H571" s="102" t="s">
        <v>17</v>
      </c>
      <c r="I571" s="99">
        <v>20330</v>
      </c>
      <c r="K571" s="99">
        <v>7902</v>
      </c>
      <c r="M571" s="125">
        <v>3.052</v>
      </c>
      <c r="N571" s="102" t="s">
        <v>17</v>
      </c>
      <c r="O571" s="99">
        <v>8944</v>
      </c>
      <c r="Q571" s="186">
        <v>-3.73E-2</v>
      </c>
      <c r="R571" s="102"/>
      <c r="S571" s="99">
        <v>-232.15683506849317</v>
      </c>
    </row>
    <row r="572" spans="1:19">
      <c r="A572" s="184" t="s">
        <v>104</v>
      </c>
      <c r="C572" s="146">
        <v>1172000</v>
      </c>
      <c r="E572" s="146">
        <v>458413</v>
      </c>
      <c r="G572" s="152">
        <v>2.2517999999999998</v>
      </c>
      <c r="H572" s="102" t="s">
        <v>17</v>
      </c>
      <c r="I572" s="128">
        <v>26391</v>
      </c>
      <c r="K572" s="128">
        <v>10323</v>
      </c>
      <c r="M572" s="152">
        <v>2.5488</v>
      </c>
      <c r="N572" s="102" t="s">
        <v>17</v>
      </c>
      <c r="O572" s="128">
        <v>11684</v>
      </c>
      <c r="Q572" s="210">
        <v>-3.73E-2</v>
      </c>
      <c r="R572" s="102"/>
      <c r="S572" s="128">
        <v>-303.2782268493151</v>
      </c>
    </row>
    <row r="573" spans="1:19" ht="16.5" thickBot="1">
      <c r="A573" s="184" t="s">
        <v>249</v>
      </c>
      <c r="C573" s="119">
        <v>2098403</v>
      </c>
      <c r="E573" s="119">
        <v>815612</v>
      </c>
      <c r="G573" s="117"/>
      <c r="I573" s="118">
        <v>288076</v>
      </c>
      <c r="K573" s="118">
        <v>116888</v>
      </c>
      <c r="M573" s="117"/>
      <c r="O573" s="118">
        <v>130967</v>
      </c>
      <c r="Q573" s="191"/>
      <c r="S573" s="118">
        <v>-603.00038410958905</v>
      </c>
    </row>
    <row r="574" spans="1:19" ht="16.5" thickTop="1">
      <c r="A574" s="184" t="s">
        <v>250</v>
      </c>
      <c r="C574" s="85"/>
      <c r="E574" s="85"/>
      <c r="G574" s="111"/>
      <c r="H574" s="112"/>
      <c r="I574" s="107">
        <v>0</v>
      </c>
      <c r="K574" s="107">
        <v>0</v>
      </c>
      <c r="M574" s="111"/>
      <c r="N574" s="112"/>
      <c r="O574" s="107">
        <v>0</v>
      </c>
      <c r="Q574" s="111"/>
      <c r="R574" s="112"/>
      <c r="S574" s="107"/>
    </row>
    <row r="576" spans="1:19">
      <c r="A576" s="183" t="s">
        <v>252</v>
      </c>
      <c r="C576" s="85"/>
      <c r="E576" s="85"/>
    </row>
    <row r="577" spans="1:19">
      <c r="A577" s="184" t="s">
        <v>13</v>
      </c>
      <c r="C577" s="85">
        <v>12</v>
      </c>
      <c r="E577" s="85">
        <v>12</v>
      </c>
      <c r="G577" s="122"/>
      <c r="H577" s="121"/>
      <c r="I577" s="153">
        <v>2210.4</v>
      </c>
      <c r="K577" s="153">
        <v>2210.4</v>
      </c>
      <c r="M577" s="122"/>
      <c r="N577" s="121"/>
      <c r="O577" s="153">
        <v>2210.4</v>
      </c>
      <c r="Q577" s="186"/>
      <c r="R577" s="121"/>
      <c r="S577" s="153"/>
    </row>
    <row r="578" spans="1:19">
      <c r="A578" s="184" t="s">
        <v>253</v>
      </c>
      <c r="C578" s="85">
        <v>690480</v>
      </c>
      <c r="E578" s="85">
        <v>890174</v>
      </c>
      <c r="G578" s="122"/>
      <c r="H578" s="121"/>
      <c r="I578" s="153">
        <v>6763476.7999999998</v>
      </c>
      <c r="K578" s="153">
        <v>8719546.1279535647</v>
      </c>
      <c r="M578" s="122"/>
      <c r="N578" s="121"/>
      <c r="O578" s="153">
        <v>8719546.1279535647</v>
      </c>
      <c r="Q578" s="186"/>
      <c r="R578" s="121"/>
      <c r="S578" s="153"/>
    </row>
    <row r="579" spans="1:19">
      <c r="A579" s="184" t="s">
        <v>254</v>
      </c>
      <c r="C579" s="85">
        <v>1157480</v>
      </c>
      <c r="E579" s="85">
        <v>1492236</v>
      </c>
      <c r="G579" s="122"/>
      <c r="H579" s="121"/>
      <c r="I579" s="153">
        <v>0</v>
      </c>
      <c r="K579" s="153">
        <v>0</v>
      </c>
      <c r="M579" s="122"/>
      <c r="N579" s="121"/>
      <c r="O579" s="153">
        <v>0</v>
      </c>
      <c r="Q579" s="186"/>
      <c r="R579" s="121"/>
      <c r="S579" s="153"/>
    </row>
    <row r="580" spans="1:19">
      <c r="A580" s="184" t="s">
        <v>255</v>
      </c>
      <c r="C580" s="85">
        <v>170304517</v>
      </c>
      <c r="E580" s="85">
        <v>219558392</v>
      </c>
      <c r="G580" s="154"/>
      <c r="H580" s="155"/>
      <c r="I580" s="153">
        <v>5134363.3900000006</v>
      </c>
      <c r="K580" s="153">
        <v>6619275.816364306</v>
      </c>
      <c r="M580" s="154"/>
      <c r="N580" s="155"/>
      <c r="O580" s="153">
        <v>6619275.816364306</v>
      </c>
      <c r="Q580" s="186"/>
      <c r="R580" s="155"/>
      <c r="S580" s="153"/>
    </row>
    <row r="581" spans="1:19">
      <c r="A581" s="184" t="s">
        <v>256</v>
      </c>
      <c r="C581" s="146">
        <v>268748483</v>
      </c>
      <c r="E581" s="106">
        <v>346473398.94462132</v>
      </c>
      <c r="I581" s="156">
        <v>5896341.7400000002</v>
      </c>
      <c r="K581" s="107">
        <v>7601626.3984387424</v>
      </c>
      <c r="O581" s="107">
        <v>7601626.3984387424</v>
      </c>
      <c r="S581" s="107"/>
    </row>
    <row r="582" spans="1:19" ht="16.5" thickBot="1">
      <c r="A582" s="184" t="s">
        <v>30</v>
      </c>
      <c r="C582" s="119">
        <v>439053000</v>
      </c>
      <c r="E582" s="119">
        <v>566031790.94462132</v>
      </c>
      <c r="G582" s="120"/>
      <c r="H582" s="121"/>
      <c r="I582" s="118">
        <v>17796392.329999998</v>
      </c>
      <c r="K582" s="118">
        <v>22942658.742756613</v>
      </c>
      <c r="M582" s="120"/>
      <c r="N582" s="121"/>
      <c r="O582" s="118">
        <v>22942658.742756613</v>
      </c>
      <c r="Q582" s="192"/>
      <c r="R582" s="121"/>
      <c r="S582" s="118"/>
    </row>
    <row r="583" spans="1:19" ht="16.5" thickTop="1">
      <c r="C583" s="85"/>
      <c r="E583" s="85"/>
      <c r="I583" s="122"/>
      <c r="K583" s="122"/>
      <c r="O583" s="122"/>
      <c r="S583" s="99"/>
    </row>
    <row r="584" spans="1:19">
      <c r="A584" s="211" t="s">
        <v>257</v>
      </c>
      <c r="B584" s="86"/>
      <c r="C584" s="85"/>
      <c r="E584" s="85"/>
      <c r="G584" s="122"/>
      <c r="H584" s="121"/>
      <c r="M584" s="122"/>
      <c r="N584" s="121"/>
      <c r="Q584" s="186"/>
      <c r="R584" s="121"/>
    </row>
    <row r="585" spans="1:19">
      <c r="A585" s="187" t="s">
        <v>13</v>
      </c>
      <c r="B585" s="86"/>
      <c r="C585" s="85">
        <v>12</v>
      </c>
      <c r="E585" s="85">
        <v>12</v>
      </c>
    </row>
    <row r="586" spans="1:19">
      <c r="A586" s="187" t="s">
        <v>258</v>
      </c>
      <c r="B586" s="86"/>
      <c r="C586" s="146">
        <v>742740996</v>
      </c>
      <c r="E586" s="85">
        <v>906890766.34466708</v>
      </c>
      <c r="G586" s="157"/>
      <c r="H586" s="158"/>
      <c r="I586" s="128">
        <v>24821651.976239998</v>
      </c>
      <c r="K586" s="99">
        <v>30307371.080770276</v>
      </c>
      <c r="M586" s="157"/>
      <c r="N586" s="158"/>
      <c r="O586" s="128">
        <v>30307371.080770276</v>
      </c>
      <c r="Q586" s="212"/>
      <c r="R586" s="158"/>
      <c r="S586" s="128"/>
    </row>
    <row r="587" spans="1:19" ht="16.5" thickBot="1">
      <c r="A587" s="184" t="s">
        <v>30</v>
      </c>
      <c r="B587" s="86"/>
      <c r="C587" s="159">
        <v>742740996</v>
      </c>
      <c r="E587" s="159">
        <v>906890766.34466708</v>
      </c>
      <c r="G587" s="160"/>
      <c r="H587" s="121"/>
      <c r="I587" s="110">
        <v>24821651.976239998</v>
      </c>
      <c r="K587" s="161">
        <v>30307371.080770276</v>
      </c>
      <c r="M587" s="160"/>
      <c r="N587" s="121"/>
      <c r="O587" s="110">
        <v>30307371.080770276</v>
      </c>
      <c r="Q587" s="213"/>
      <c r="R587" s="121"/>
      <c r="S587" s="110"/>
    </row>
    <row r="588" spans="1:19" ht="16.5" thickTop="1">
      <c r="A588" s="187"/>
      <c r="B588" s="86"/>
      <c r="C588" s="100"/>
      <c r="E588" s="100"/>
      <c r="G588" s="112"/>
      <c r="H588" s="112"/>
      <c r="I588" s="105"/>
      <c r="K588" s="105"/>
      <c r="M588" s="112"/>
      <c r="N588" s="112"/>
      <c r="O588" s="105"/>
      <c r="Q588" s="112"/>
      <c r="R588" s="112"/>
      <c r="S588" s="105"/>
    </row>
    <row r="589" spans="1:19">
      <c r="A589" s="183" t="s">
        <v>259</v>
      </c>
      <c r="C589" s="85"/>
      <c r="E589" s="85"/>
      <c r="G589" s="122"/>
      <c r="H589" s="121"/>
      <c r="M589" s="122"/>
      <c r="N589" s="121"/>
      <c r="Q589" s="186"/>
      <c r="R589" s="121"/>
    </row>
    <row r="590" spans="1:19">
      <c r="A590" s="184" t="s">
        <v>13</v>
      </c>
      <c r="C590" s="85">
        <v>12</v>
      </c>
      <c r="E590" s="85">
        <v>12</v>
      </c>
      <c r="G590" s="2">
        <v>527</v>
      </c>
      <c r="H590" s="121"/>
      <c r="I590" s="99">
        <v>6324</v>
      </c>
      <c r="K590" s="99">
        <v>6324</v>
      </c>
      <c r="M590" s="2">
        <v>590</v>
      </c>
      <c r="N590" s="121"/>
      <c r="O590" s="99">
        <v>7080</v>
      </c>
      <c r="Q590" s="1"/>
      <c r="R590" s="121"/>
      <c r="S590" s="99"/>
    </row>
    <row r="591" spans="1:19">
      <c r="A591" s="184" t="s">
        <v>110</v>
      </c>
      <c r="C591" s="85">
        <v>727640</v>
      </c>
      <c r="E591" s="85">
        <v>1161152</v>
      </c>
      <c r="G591" s="2">
        <v>1.7</v>
      </c>
      <c r="H591" s="121"/>
      <c r="I591" s="99">
        <v>1236988</v>
      </c>
      <c r="K591" s="99">
        <v>1973958</v>
      </c>
      <c r="M591" s="2">
        <v>1.9</v>
      </c>
      <c r="N591" s="121"/>
      <c r="O591" s="99">
        <v>2206189</v>
      </c>
      <c r="Q591" s="1"/>
      <c r="R591" s="121"/>
      <c r="S591" s="99"/>
    </row>
    <row r="592" spans="1:19">
      <c r="A592" s="184" t="s">
        <v>260</v>
      </c>
      <c r="C592" s="85"/>
      <c r="E592" s="85"/>
      <c r="G592" s="123"/>
      <c r="H592" s="162"/>
      <c r="I592" s="153"/>
      <c r="K592" s="153"/>
      <c r="M592" s="123"/>
      <c r="N592" s="162"/>
      <c r="O592" s="153"/>
      <c r="Q592" s="186"/>
      <c r="R592" s="162"/>
      <c r="S592" s="153"/>
    </row>
    <row r="593" spans="1:19">
      <c r="A593" s="184" t="s">
        <v>240</v>
      </c>
      <c r="C593" s="85">
        <v>5394980</v>
      </c>
      <c r="E593" s="85">
        <v>8609191</v>
      </c>
      <c r="G593" s="148">
        <v>0.40079999999999999</v>
      </c>
      <c r="H593" s="149"/>
      <c r="I593" s="99">
        <v>2162308</v>
      </c>
      <c r="K593" s="99">
        <v>3450564</v>
      </c>
      <c r="M593" s="148">
        <v>0.44850000000000001</v>
      </c>
      <c r="N593" s="121"/>
      <c r="O593" s="99">
        <v>3861222</v>
      </c>
      <c r="Q593" s="1"/>
      <c r="R593" s="121"/>
      <c r="S593" s="99"/>
    </row>
    <row r="594" spans="1:19">
      <c r="A594" s="184" t="s">
        <v>241</v>
      </c>
      <c r="C594" s="85">
        <v>0</v>
      </c>
      <c r="E594" s="85">
        <v>0</v>
      </c>
      <c r="G594" s="150">
        <v>0.20039999999999999</v>
      </c>
      <c r="H594" s="151"/>
      <c r="I594" s="99">
        <v>0</v>
      </c>
      <c r="K594" s="99">
        <v>0</v>
      </c>
      <c r="M594" s="150">
        <v>0.2243</v>
      </c>
      <c r="N594" s="121"/>
      <c r="O594" s="99">
        <v>0</v>
      </c>
      <c r="Q594" s="186"/>
      <c r="R594" s="121"/>
      <c r="S594" s="99"/>
    </row>
    <row r="595" spans="1:19">
      <c r="A595" s="184" t="s">
        <v>261</v>
      </c>
      <c r="C595" s="85">
        <v>0</v>
      </c>
      <c r="E595" s="85">
        <v>0</v>
      </c>
      <c r="G595" s="2">
        <v>34.28</v>
      </c>
      <c r="H595" s="98"/>
      <c r="I595" s="99">
        <v>0</v>
      </c>
      <c r="K595" s="99">
        <v>0</v>
      </c>
      <c r="M595" s="2">
        <v>38.36</v>
      </c>
      <c r="N595" s="121"/>
      <c r="O595" s="99">
        <v>0</v>
      </c>
      <c r="Q595" s="1"/>
      <c r="R595" s="121"/>
      <c r="S595" s="99"/>
    </row>
    <row r="596" spans="1:19">
      <c r="A596" s="184" t="s">
        <v>262</v>
      </c>
      <c r="C596" s="85"/>
      <c r="E596" s="85"/>
      <c r="G596" s="134"/>
      <c r="H596" s="162"/>
      <c r="I596" s="153"/>
      <c r="K596" s="153"/>
      <c r="M596" s="134"/>
      <c r="N596" s="162"/>
      <c r="O596" s="153"/>
      <c r="Q596" s="1"/>
      <c r="R596" s="162"/>
      <c r="S596" s="153"/>
    </row>
    <row r="597" spans="1:19">
      <c r="A597" s="184" t="s">
        <v>263</v>
      </c>
      <c r="C597" s="85">
        <v>0</v>
      </c>
      <c r="E597" s="85">
        <v>0</v>
      </c>
      <c r="G597" s="123">
        <v>10.76</v>
      </c>
      <c r="H597" s="104"/>
      <c r="I597" s="99">
        <v>0</v>
      </c>
      <c r="K597" s="99">
        <v>0</v>
      </c>
      <c r="M597" s="123">
        <v>12.18</v>
      </c>
      <c r="N597" s="104"/>
      <c r="O597" s="99">
        <v>0</v>
      </c>
      <c r="Q597" s="186">
        <v>-3.73E-2</v>
      </c>
      <c r="R597" s="104"/>
      <c r="S597" s="99">
        <v>0</v>
      </c>
    </row>
    <row r="598" spans="1:19">
      <c r="A598" s="184" t="s">
        <v>264</v>
      </c>
      <c r="C598" s="85">
        <v>938280</v>
      </c>
      <c r="E598" s="85">
        <v>1497287</v>
      </c>
      <c r="G598" s="123">
        <v>7.3</v>
      </c>
      <c r="H598" s="104"/>
      <c r="I598" s="99">
        <v>6849444</v>
      </c>
      <c r="K598" s="99">
        <v>10930195</v>
      </c>
      <c r="M598" s="123">
        <v>8.26</v>
      </c>
      <c r="N598" s="104"/>
      <c r="O598" s="99">
        <v>12367591</v>
      </c>
      <c r="Q598" s="186">
        <v>-3.73E-2</v>
      </c>
      <c r="R598" s="104"/>
      <c r="S598" s="99">
        <v>-321022.00178684929</v>
      </c>
    </row>
    <row r="599" spans="1:19">
      <c r="A599" s="184" t="s">
        <v>265</v>
      </c>
      <c r="C599" s="100"/>
      <c r="E599" s="100"/>
      <c r="G599" s="162"/>
      <c r="H599" s="162"/>
      <c r="I599" s="163"/>
      <c r="K599" s="105"/>
      <c r="M599" s="162"/>
      <c r="N599" s="162"/>
      <c r="O599" s="105"/>
      <c r="Q599" s="190"/>
      <c r="R599" s="162"/>
      <c r="S599" s="105"/>
    </row>
    <row r="600" spans="1:19">
      <c r="A600" s="184" t="s">
        <v>266</v>
      </c>
      <c r="C600" s="85">
        <v>24431979</v>
      </c>
      <c r="E600" s="85">
        <v>38988018</v>
      </c>
      <c r="G600" s="125">
        <v>3.5857999999999999</v>
      </c>
      <c r="H600" s="102" t="s">
        <v>17</v>
      </c>
      <c r="I600" s="99">
        <v>876082</v>
      </c>
      <c r="K600" s="99">
        <v>1398032</v>
      </c>
      <c r="M600" s="125">
        <v>4.0587999999999997</v>
      </c>
      <c r="N600" s="102" t="s">
        <v>17</v>
      </c>
      <c r="O600" s="99">
        <v>1582446</v>
      </c>
      <c r="Q600" s="186">
        <v>-3.73E-2</v>
      </c>
      <c r="R600" s="102"/>
      <c r="S600" s="99">
        <v>-41075.09559780822</v>
      </c>
    </row>
    <row r="601" spans="1:19">
      <c r="A601" s="184" t="s">
        <v>267</v>
      </c>
      <c r="C601" s="85">
        <v>259828552</v>
      </c>
      <c r="E601" s="85">
        <v>414628720</v>
      </c>
      <c r="G601" s="125">
        <v>2.6962999999999999</v>
      </c>
      <c r="H601" s="102" t="s">
        <v>17</v>
      </c>
      <c r="I601" s="99">
        <v>7005757</v>
      </c>
      <c r="K601" s="99">
        <v>11179634</v>
      </c>
      <c r="M601" s="125">
        <v>3.052</v>
      </c>
      <c r="N601" s="102" t="s">
        <v>17</v>
      </c>
      <c r="O601" s="99">
        <v>12654469</v>
      </c>
      <c r="Q601" s="186">
        <v>-3.73E-2</v>
      </c>
      <c r="R601" s="102"/>
      <c r="S601" s="99">
        <v>-328468.41150630137</v>
      </c>
    </row>
    <row r="602" spans="1:19">
      <c r="A602" s="184" t="s">
        <v>268</v>
      </c>
      <c r="C602" s="146">
        <v>438389119</v>
      </c>
      <c r="E602" s="146">
        <v>699571765.60415292</v>
      </c>
      <c r="G602" s="152">
        <v>2.2517999999999998</v>
      </c>
      <c r="H602" s="102" t="s">
        <v>17</v>
      </c>
      <c r="I602" s="128">
        <v>9871646</v>
      </c>
      <c r="K602" s="128">
        <v>15752957</v>
      </c>
      <c r="M602" s="152">
        <v>2.5488</v>
      </c>
      <c r="N602" s="102" t="s">
        <v>17</v>
      </c>
      <c r="O602" s="128">
        <v>17830685</v>
      </c>
      <c r="Q602" s="210">
        <v>-3.73E-2</v>
      </c>
      <c r="R602" s="102"/>
      <c r="S602" s="128">
        <v>-462825.961169863</v>
      </c>
    </row>
    <row r="603" spans="1:19" ht="16.5" thickBot="1">
      <c r="A603" s="184" t="s">
        <v>269</v>
      </c>
      <c r="C603" s="119">
        <v>722649650</v>
      </c>
      <c r="E603" s="119">
        <v>1153188503.6041529</v>
      </c>
      <c r="G603" s="120"/>
      <c r="H603" s="121"/>
      <c r="I603" s="118">
        <v>28008549</v>
      </c>
      <c r="K603" s="118">
        <v>44691664</v>
      </c>
      <c r="M603" s="120"/>
      <c r="N603" s="121"/>
      <c r="O603" s="118">
        <v>50509682</v>
      </c>
      <c r="Q603" s="192"/>
      <c r="R603" s="121"/>
      <c r="S603" s="118">
        <v>-1153391.4700608219</v>
      </c>
    </row>
    <row r="604" spans="1:19" ht="16.5" thickTop="1">
      <c r="A604" s="184" t="s">
        <v>31</v>
      </c>
      <c r="C604" s="85"/>
      <c r="E604" s="85"/>
      <c r="G604" s="111"/>
      <c r="H604" s="112"/>
      <c r="I604" s="107">
        <v>1313003.615563194</v>
      </c>
      <c r="K604" s="107">
        <v>1809653.9074765428</v>
      </c>
      <c r="M604" s="111"/>
      <c r="N604" s="112"/>
      <c r="O604" s="107">
        <v>0</v>
      </c>
      <c r="Q604" s="111"/>
      <c r="R604" s="112"/>
      <c r="S604" s="107"/>
    </row>
    <row r="605" spans="1:19">
      <c r="C605" s="85"/>
      <c r="E605" s="85"/>
      <c r="G605" s="122"/>
      <c r="H605" s="121"/>
      <c r="M605" s="122"/>
      <c r="N605" s="121"/>
      <c r="Q605" s="186"/>
      <c r="R605" s="121"/>
    </row>
    <row r="606" spans="1:19">
      <c r="A606" s="183" t="s">
        <v>270</v>
      </c>
      <c r="C606" s="85"/>
      <c r="E606" s="85"/>
      <c r="G606" s="122"/>
      <c r="H606" s="121"/>
      <c r="M606" s="122"/>
      <c r="N606" s="121"/>
      <c r="Q606" s="186"/>
      <c r="R606" s="121"/>
    </row>
    <row r="607" spans="1:19">
      <c r="A607" s="184" t="s">
        <v>13</v>
      </c>
      <c r="C607" s="87">
        <v>12</v>
      </c>
      <c r="E607" s="87">
        <v>12</v>
      </c>
      <c r="G607" s="2">
        <v>200</v>
      </c>
      <c r="H607" s="104"/>
      <c r="I607" s="99">
        <v>2400</v>
      </c>
      <c r="K607" s="99">
        <v>2400</v>
      </c>
      <c r="M607" s="2">
        <v>226</v>
      </c>
      <c r="N607" s="104"/>
      <c r="O607" s="99">
        <v>2712</v>
      </c>
      <c r="Q607" s="1"/>
      <c r="R607" s="104"/>
      <c r="S607" s="99"/>
    </row>
    <row r="608" spans="1:19">
      <c r="A608" s="184" t="s">
        <v>101</v>
      </c>
      <c r="C608" s="85">
        <v>369872</v>
      </c>
      <c r="E608" s="85">
        <v>381681</v>
      </c>
      <c r="G608" s="123">
        <v>1.71</v>
      </c>
      <c r="H608" s="104"/>
      <c r="I608" s="99">
        <v>632481</v>
      </c>
      <c r="K608" s="99">
        <v>652675</v>
      </c>
      <c r="M608" s="123">
        <v>1.94</v>
      </c>
      <c r="N608" s="104"/>
      <c r="O608" s="99">
        <v>740461</v>
      </c>
      <c r="Q608" s="186"/>
      <c r="R608" s="104"/>
      <c r="S608" s="99"/>
    </row>
    <row r="609" spans="1:19">
      <c r="A609" s="184" t="s">
        <v>102</v>
      </c>
      <c r="C609" s="85">
        <v>145145</v>
      </c>
      <c r="E609" s="85">
        <v>149779</v>
      </c>
      <c r="G609" s="123">
        <v>10.76</v>
      </c>
      <c r="H609" s="104"/>
      <c r="I609" s="99">
        <v>1561760</v>
      </c>
      <c r="K609" s="99">
        <v>1611622</v>
      </c>
      <c r="M609" s="123">
        <v>12.18</v>
      </c>
      <c r="N609" s="104"/>
      <c r="O609" s="99">
        <v>1824308</v>
      </c>
      <c r="Q609" s="186">
        <v>-3.73E-2</v>
      </c>
      <c r="R609" s="104"/>
      <c r="S609" s="99">
        <v>-47353.037955068488</v>
      </c>
    </row>
    <row r="610" spans="1:19">
      <c r="A610" s="184" t="s">
        <v>103</v>
      </c>
      <c r="C610" s="85">
        <v>203358</v>
      </c>
      <c r="E610" s="85">
        <v>209851</v>
      </c>
      <c r="G610" s="123">
        <v>7.3</v>
      </c>
      <c r="H610" s="104"/>
      <c r="I610" s="99">
        <v>1484513</v>
      </c>
      <c r="K610" s="99">
        <v>1531912</v>
      </c>
      <c r="M610" s="123">
        <v>8.26</v>
      </c>
      <c r="N610" s="104"/>
      <c r="O610" s="99">
        <v>1733369</v>
      </c>
      <c r="Q610" s="186">
        <v>-3.73E-2</v>
      </c>
      <c r="R610" s="104"/>
      <c r="S610" s="99">
        <v>-44992.560492602737</v>
      </c>
    </row>
    <row r="611" spans="1:19">
      <c r="A611" s="184" t="s">
        <v>106</v>
      </c>
      <c r="C611" s="85">
        <v>24723600</v>
      </c>
      <c r="E611" s="85">
        <v>25512952</v>
      </c>
      <c r="G611" s="125">
        <v>3.5857999999999999</v>
      </c>
      <c r="H611" s="102" t="s">
        <v>17</v>
      </c>
      <c r="I611" s="99">
        <v>886539</v>
      </c>
      <c r="K611" s="99">
        <v>914843</v>
      </c>
      <c r="M611" s="125">
        <v>4.0587999999999997</v>
      </c>
      <c r="N611" s="102" t="s">
        <v>17</v>
      </c>
      <c r="O611" s="99">
        <v>1035520</v>
      </c>
      <c r="Q611" s="186">
        <v>-3.73E-2</v>
      </c>
      <c r="R611" s="102"/>
      <c r="S611" s="99">
        <v>-26878.694750684932</v>
      </c>
    </row>
    <row r="612" spans="1:19">
      <c r="A612" s="184" t="s">
        <v>107</v>
      </c>
      <c r="C612" s="85">
        <v>63254400</v>
      </c>
      <c r="E612" s="85">
        <v>65273929</v>
      </c>
      <c r="G612" s="125">
        <v>2.6962999999999999</v>
      </c>
      <c r="H612" s="102" t="s">
        <v>17</v>
      </c>
      <c r="I612" s="99">
        <v>1705528</v>
      </c>
      <c r="K612" s="99">
        <v>1759981</v>
      </c>
      <c r="M612" s="125">
        <v>3.052</v>
      </c>
      <c r="N612" s="102" t="s">
        <v>17</v>
      </c>
      <c r="O612" s="99">
        <v>1992160</v>
      </c>
      <c r="Q612" s="186">
        <v>-3.73E-2</v>
      </c>
      <c r="R612" s="102"/>
      <c r="S612" s="99">
        <v>-51709.924032876712</v>
      </c>
    </row>
    <row r="613" spans="1:19">
      <c r="A613" s="184" t="s">
        <v>104</v>
      </c>
      <c r="C613" s="146">
        <v>151112000</v>
      </c>
      <c r="E613" s="146">
        <v>155936565.89275721</v>
      </c>
      <c r="G613" s="152">
        <v>2.2517999999999998</v>
      </c>
      <c r="H613" s="102" t="s">
        <v>17</v>
      </c>
      <c r="I613" s="128">
        <v>3402740</v>
      </c>
      <c r="K613" s="128">
        <v>3511380</v>
      </c>
      <c r="M613" s="152">
        <v>2.5488</v>
      </c>
      <c r="N613" s="102" t="s">
        <v>17</v>
      </c>
      <c r="O613" s="128">
        <v>3974511</v>
      </c>
      <c r="Q613" s="210">
        <v>-3.73E-2</v>
      </c>
      <c r="R613" s="102"/>
      <c r="S613" s="128">
        <v>-103165.23867452054</v>
      </c>
    </row>
    <row r="614" spans="1:19" ht="16.5" thickBot="1">
      <c r="A614" s="184" t="s">
        <v>30</v>
      </c>
      <c r="C614" s="119">
        <v>239090000</v>
      </c>
      <c r="E614" s="119">
        <v>246723446.89275721</v>
      </c>
      <c r="G614" s="117"/>
      <c r="I614" s="118">
        <v>9675961</v>
      </c>
      <c r="K614" s="118">
        <v>9984813</v>
      </c>
      <c r="M614" s="117"/>
      <c r="O614" s="118">
        <v>11303041</v>
      </c>
      <c r="Q614" s="191"/>
      <c r="S614" s="118">
        <v>-274099.45590575342</v>
      </c>
    </row>
    <row r="615" spans="1:19" ht="16.5" thickTop="1">
      <c r="A615" s="184" t="s">
        <v>31</v>
      </c>
      <c r="C615" s="85"/>
      <c r="E615" s="85"/>
      <c r="G615" s="111"/>
      <c r="H615" s="112"/>
      <c r="I615" s="107">
        <v>572964.27319570747</v>
      </c>
      <c r="K615" s="107">
        <v>430036.80736943346</v>
      </c>
      <c r="M615" s="111"/>
      <c r="N615" s="112"/>
      <c r="O615" s="107">
        <v>0</v>
      </c>
      <c r="Q615" s="111"/>
      <c r="R615" s="112"/>
      <c r="S615" s="107"/>
    </row>
    <row r="616" spans="1:19">
      <c r="C616" s="85"/>
      <c r="E616" s="85"/>
    </row>
    <row r="617" spans="1:19">
      <c r="A617" s="183" t="s">
        <v>271</v>
      </c>
      <c r="C617" s="85"/>
      <c r="E617" s="85"/>
      <c r="G617" s="122"/>
      <c r="H617" s="121"/>
      <c r="M617" s="122"/>
      <c r="N617" s="121"/>
      <c r="Q617" s="186"/>
      <c r="R617" s="121"/>
    </row>
    <row r="618" spans="1:19">
      <c r="A618" s="187" t="s">
        <v>272</v>
      </c>
      <c r="B618" s="86"/>
      <c r="C618" s="85">
        <v>1</v>
      </c>
      <c r="E618" s="85">
        <v>1</v>
      </c>
      <c r="G618" s="2">
        <v>0</v>
      </c>
      <c r="H618" s="98"/>
      <c r="I618" s="99">
        <v>0</v>
      </c>
      <c r="K618" s="99">
        <v>0</v>
      </c>
      <c r="M618" s="2">
        <v>0</v>
      </c>
      <c r="N618" s="98"/>
      <c r="O618" s="99">
        <v>0</v>
      </c>
      <c r="Q618" s="1"/>
      <c r="R618" s="98"/>
      <c r="S618" s="99"/>
    </row>
    <row r="619" spans="1:19">
      <c r="A619" s="187" t="s">
        <v>273</v>
      </c>
      <c r="B619" s="86"/>
      <c r="C619" s="85">
        <v>971.99790718477004</v>
      </c>
      <c r="E619" s="85">
        <v>972</v>
      </c>
      <c r="G619" s="148">
        <v>17.775099999999998</v>
      </c>
      <c r="H619" s="149"/>
      <c r="I619" s="99">
        <v>17277</v>
      </c>
      <c r="K619" s="99">
        <v>17277</v>
      </c>
      <c r="M619" s="148">
        <v>17.775099999999998</v>
      </c>
      <c r="N619" s="149"/>
      <c r="O619" s="99">
        <v>17277</v>
      </c>
      <c r="Q619" s="1"/>
      <c r="R619" s="149"/>
      <c r="S619" s="99"/>
    </row>
    <row r="620" spans="1:19">
      <c r="A620" s="187" t="s">
        <v>274</v>
      </c>
      <c r="B620" s="86"/>
      <c r="C620" s="100">
        <v>0</v>
      </c>
      <c r="E620" s="85">
        <v>0</v>
      </c>
      <c r="G620" s="98">
        <v>0</v>
      </c>
      <c r="H620" s="98"/>
      <c r="I620" s="105">
        <v>0</v>
      </c>
      <c r="K620" s="99">
        <v>0</v>
      </c>
      <c r="M620" s="98">
        <v>0</v>
      </c>
      <c r="N620" s="98"/>
      <c r="O620" s="99">
        <v>0</v>
      </c>
      <c r="Q620" s="190"/>
      <c r="R620" s="98"/>
      <c r="S620" s="99"/>
    </row>
    <row r="621" spans="1:19">
      <c r="A621" s="187" t="s">
        <v>39</v>
      </c>
      <c r="B621" s="86"/>
      <c r="C621" s="85">
        <v>140939.69654179199</v>
      </c>
      <c r="E621" s="85">
        <v>134183</v>
      </c>
      <c r="G621" s="114">
        <v>0</v>
      </c>
      <c r="H621" s="102" t="s">
        <v>17</v>
      </c>
      <c r="I621" s="99">
        <v>0</v>
      </c>
      <c r="K621" s="99">
        <v>0</v>
      </c>
      <c r="M621" s="114">
        <v>0</v>
      </c>
      <c r="N621" s="102" t="s">
        <v>17</v>
      </c>
      <c r="O621" s="99">
        <v>0</v>
      </c>
      <c r="Q621" s="190"/>
      <c r="R621" s="102"/>
      <c r="S621" s="99"/>
    </row>
    <row r="622" spans="1:19">
      <c r="A622" s="87" t="s">
        <v>97</v>
      </c>
      <c r="C622" s="139">
        <v>0</v>
      </c>
      <c r="E622" s="139">
        <v>0</v>
      </c>
      <c r="G622" s="122"/>
      <c r="H622" s="121"/>
      <c r="I622" s="107">
        <v>0</v>
      </c>
      <c r="K622" s="107">
        <v>0</v>
      </c>
      <c r="M622" s="122"/>
      <c r="N622" s="121"/>
      <c r="O622" s="107">
        <v>0</v>
      </c>
      <c r="Q622" s="186"/>
      <c r="R622" s="121"/>
      <c r="S622" s="107"/>
    </row>
    <row r="623" spans="1:19" ht="16.5" thickBot="1">
      <c r="A623" s="187" t="s">
        <v>30</v>
      </c>
      <c r="B623" s="86"/>
      <c r="C623" s="119">
        <v>140939.69654179199</v>
      </c>
      <c r="E623" s="119">
        <v>134183</v>
      </c>
      <c r="G623" s="120"/>
      <c r="H623" s="121"/>
      <c r="I623" s="118">
        <v>17277</v>
      </c>
      <c r="K623" s="118">
        <v>17277</v>
      </c>
      <c r="M623" s="120"/>
      <c r="N623" s="121"/>
      <c r="O623" s="118">
        <v>17277</v>
      </c>
      <c r="Q623" s="192"/>
      <c r="R623" s="121"/>
      <c r="S623" s="118"/>
    </row>
    <row r="624" spans="1:19" ht="16.5" thickTop="1">
      <c r="A624" s="187"/>
      <c r="B624" s="86"/>
      <c r="C624" s="100"/>
      <c r="E624" s="100"/>
      <c r="G624" s="121"/>
      <c r="H624" s="121"/>
      <c r="I624" s="105"/>
      <c r="K624" s="105"/>
      <c r="M624" s="121"/>
      <c r="N624" s="121"/>
      <c r="O624" s="105"/>
      <c r="Q624" s="199"/>
      <c r="R624" s="121"/>
      <c r="S624" s="105"/>
    </row>
    <row r="625" spans="1:19">
      <c r="A625" s="183" t="s">
        <v>275</v>
      </c>
      <c r="C625" s="85"/>
      <c r="E625" s="85"/>
    </row>
    <row r="626" spans="1:19">
      <c r="A626" s="184" t="s">
        <v>276</v>
      </c>
      <c r="C626" s="85">
        <v>172.14220183486199</v>
      </c>
      <c r="E626" s="85">
        <v>91</v>
      </c>
      <c r="G626" s="2">
        <v>2.1800000000000002</v>
      </c>
      <c r="H626" s="98"/>
      <c r="I626" s="99">
        <v>375</v>
      </c>
      <c r="K626" s="99">
        <v>198</v>
      </c>
      <c r="M626" s="2">
        <v>2.1800000000000002</v>
      </c>
      <c r="N626" s="98"/>
      <c r="O626" s="99">
        <v>198</v>
      </c>
      <c r="Q626" s="1"/>
      <c r="R626" s="98"/>
      <c r="S626" s="99"/>
    </row>
    <row r="627" spans="1:19">
      <c r="A627" s="184" t="s">
        <v>277</v>
      </c>
      <c r="C627" s="85">
        <v>367.53133864031503</v>
      </c>
      <c r="E627" s="85">
        <v>195</v>
      </c>
      <c r="G627" s="148">
        <v>2.1858</v>
      </c>
      <c r="H627" s="98"/>
      <c r="I627" s="99">
        <v>803</v>
      </c>
      <c r="K627" s="99">
        <v>426</v>
      </c>
      <c r="M627" s="148">
        <v>2.1858</v>
      </c>
      <c r="N627" s="98"/>
      <c r="O627" s="99">
        <v>426</v>
      </c>
      <c r="Q627" s="1"/>
      <c r="R627" s="98"/>
      <c r="S627" s="99"/>
    </row>
    <row r="628" spans="1:19">
      <c r="A628" s="184" t="s">
        <v>70</v>
      </c>
      <c r="C628" s="106">
        <v>1.93333333333333</v>
      </c>
      <c r="E628" s="106">
        <v>1</v>
      </c>
      <c r="G628" s="164">
        <v>4.8</v>
      </c>
      <c r="H628" s="98"/>
      <c r="I628" s="107">
        <v>9</v>
      </c>
      <c r="K628" s="107">
        <v>5</v>
      </c>
      <c r="M628" s="164">
        <v>4.8</v>
      </c>
      <c r="N628" s="98"/>
      <c r="O628" s="107">
        <v>5</v>
      </c>
      <c r="Q628" s="214"/>
      <c r="R628" s="98"/>
      <c r="S628" s="107"/>
    </row>
    <row r="629" spans="1:19">
      <c r="A629" s="184" t="s">
        <v>173</v>
      </c>
      <c r="C629" s="106">
        <v>541.60687380851027</v>
      </c>
      <c r="E629" s="106">
        <v>287</v>
      </c>
      <c r="G629" s="137"/>
      <c r="I629" s="107">
        <v>1187</v>
      </c>
      <c r="K629" s="107">
        <v>629</v>
      </c>
      <c r="M629" s="137"/>
      <c r="O629" s="107">
        <v>629</v>
      </c>
      <c r="Q629" s="198"/>
      <c r="S629" s="107"/>
    </row>
    <row r="630" spans="1:19" ht="16.5" thickBot="1">
      <c r="A630" s="184" t="s">
        <v>278</v>
      </c>
      <c r="C630" s="138">
        <v>15783.932673780109</v>
      </c>
      <c r="E630" s="138">
        <v>8374.76</v>
      </c>
      <c r="G630" s="117"/>
      <c r="I630" s="117"/>
      <c r="K630" s="117"/>
      <c r="M630" s="117"/>
      <c r="O630" s="117"/>
      <c r="Q630" s="191"/>
      <c r="S630" s="200"/>
    </row>
    <row r="631" spans="1:19" ht="16.5" thickTop="1">
      <c r="A631" s="184" t="s">
        <v>98</v>
      </c>
      <c r="C631" s="97">
        <v>4.4166666666666696</v>
      </c>
      <c r="E631" s="97">
        <v>5</v>
      </c>
    </row>
    <row r="632" spans="1:19">
      <c r="A632" s="184" t="s">
        <v>97</v>
      </c>
      <c r="C632" s="139">
        <v>0</v>
      </c>
      <c r="E632" s="139">
        <v>0</v>
      </c>
      <c r="G632" s="137"/>
      <c r="I632" s="107">
        <v>0</v>
      </c>
      <c r="K632" s="107"/>
      <c r="M632" s="137"/>
      <c r="O632" s="107">
        <v>0</v>
      </c>
      <c r="Q632" s="198"/>
      <c r="S632" s="107"/>
    </row>
    <row r="633" spans="1:19" ht="16.5" thickBot="1">
      <c r="A633" s="184" t="s">
        <v>174</v>
      </c>
      <c r="C633" s="138">
        <v>15783.932673780109</v>
      </c>
      <c r="E633" s="138">
        <v>8374.76</v>
      </c>
      <c r="G633" s="140"/>
      <c r="H633" s="141"/>
      <c r="I633" s="140">
        <v>1187</v>
      </c>
      <c r="K633" s="140">
        <v>629</v>
      </c>
      <c r="M633" s="140"/>
      <c r="N633" s="141"/>
      <c r="O633" s="140">
        <v>629</v>
      </c>
      <c r="Q633" s="201"/>
      <c r="R633" s="141"/>
      <c r="S633" s="202"/>
    </row>
    <row r="634" spans="1:19" ht="16.5" thickTop="1">
      <c r="C634" s="85"/>
      <c r="E634" s="85"/>
    </row>
    <row r="635" spans="1:19">
      <c r="A635" s="211" t="s">
        <v>279</v>
      </c>
      <c r="B635" s="86"/>
      <c r="G635" s="122"/>
      <c r="H635" s="121"/>
      <c r="M635" s="122"/>
      <c r="N635" s="121"/>
      <c r="Q635" s="186"/>
      <c r="R635" s="121"/>
    </row>
    <row r="636" spans="1:19">
      <c r="A636" s="187" t="s">
        <v>280</v>
      </c>
      <c r="B636" s="86"/>
      <c r="C636" s="165"/>
      <c r="E636" s="165"/>
      <c r="G636" s="122"/>
      <c r="H636" s="121"/>
      <c r="I636" s="99">
        <v>39382.519999999997</v>
      </c>
      <c r="K636" s="99">
        <v>39382.519999999997</v>
      </c>
      <c r="M636" s="122"/>
      <c r="N636" s="121"/>
      <c r="O636" s="99">
        <v>39382.519999999997</v>
      </c>
      <c r="Q636" s="186"/>
      <c r="R636" s="121"/>
      <c r="S636" s="99"/>
    </row>
    <row r="637" spans="1:19">
      <c r="A637" s="187" t="s">
        <v>281</v>
      </c>
      <c r="B637" s="86"/>
      <c r="C637" s="165"/>
      <c r="E637" s="165"/>
      <c r="G637" s="122"/>
      <c r="H637" s="121"/>
      <c r="I637" s="99">
        <v>3194756.79</v>
      </c>
      <c r="K637" s="99">
        <v>3194756.79</v>
      </c>
      <c r="M637" s="122"/>
      <c r="N637" s="121"/>
      <c r="O637" s="99">
        <v>3194756.79</v>
      </c>
      <c r="Q637" s="186"/>
      <c r="R637" s="121"/>
      <c r="S637" s="99"/>
    </row>
    <row r="638" spans="1:19">
      <c r="A638" s="187" t="s">
        <v>282</v>
      </c>
      <c r="B638" s="86"/>
      <c r="C638" s="165"/>
      <c r="E638" s="165"/>
      <c r="G638" s="122"/>
      <c r="H638" s="121"/>
      <c r="I638" s="99">
        <v>126393.91999999998</v>
      </c>
      <c r="K638" s="99">
        <v>126393.91999999998</v>
      </c>
      <c r="M638" s="122"/>
      <c r="N638" s="121"/>
      <c r="O638" s="99">
        <v>126393.91999999998</v>
      </c>
      <c r="Q638" s="186"/>
      <c r="R638" s="121"/>
      <c r="S638" s="99"/>
    </row>
    <row r="639" spans="1:19">
      <c r="A639" s="187" t="s">
        <v>283</v>
      </c>
      <c r="B639" s="86"/>
      <c r="C639" s="165"/>
      <c r="E639" s="165"/>
      <c r="G639" s="122"/>
      <c r="H639" s="121"/>
      <c r="I639" s="99">
        <v>212407.36000000002</v>
      </c>
      <c r="K639" s="99">
        <v>212407.36000000002</v>
      </c>
      <c r="M639" s="122"/>
      <c r="N639" s="121"/>
      <c r="O639" s="99">
        <v>212407.36000000002</v>
      </c>
      <c r="Q639" s="186"/>
      <c r="R639" s="121"/>
      <c r="S639" s="99"/>
    </row>
    <row r="640" spans="1:19">
      <c r="A640" s="187" t="s">
        <v>284</v>
      </c>
      <c r="B640" s="86"/>
      <c r="C640" s="165"/>
      <c r="E640" s="165"/>
      <c r="G640" s="122"/>
      <c r="H640" s="121"/>
      <c r="I640" s="99">
        <v>4682.84</v>
      </c>
      <c r="K640" s="99">
        <v>4682.84</v>
      </c>
      <c r="M640" s="122"/>
      <c r="N640" s="121"/>
      <c r="O640" s="99">
        <v>4682.84</v>
      </c>
      <c r="Q640" s="186"/>
      <c r="R640" s="121"/>
      <c r="S640" s="99"/>
    </row>
    <row r="641" spans="1:19">
      <c r="A641" s="187" t="s">
        <v>285</v>
      </c>
      <c r="B641" s="86"/>
      <c r="C641" s="165"/>
      <c r="E641" s="165"/>
      <c r="G641" s="122"/>
      <c r="H641" s="121"/>
      <c r="I641" s="99">
        <v>0</v>
      </c>
      <c r="K641" s="99">
        <v>0</v>
      </c>
      <c r="M641" s="122"/>
      <c r="N641" s="121"/>
      <c r="O641" s="99">
        <v>0</v>
      </c>
      <c r="Q641" s="186"/>
      <c r="R641" s="121"/>
      <c r="S641" s="99"/>
    </row>
    <row r="642" spans="1:19">
      <c r="A642" s="187" t="s">
        <v>286</v>
      </c>
      <c r="B642" s="86"/>
      <c r="C642" s="166"/>
      <c r="E642" s="166"/>
      <c r="G642" s="167"/>
      <c r="H642" s="121"/>
      <c r="I642" s="128">
        <v>0</v>
      </c>
      <c r="K642" s="128">
        <v>0</v>
      </c>
      <c r="M642" s="167"/>
      <c r="N642" s="121"/>
      <c r="O642" s="128">
        <v>0</v>
      </c>
      <c r="Q642" s="210"/>
      <c r="R642" s="121"/>
      <c r="S642" s="128"/>
    </row>
    <row r="643" spans="1:19" ht="16.5" thickBot="1">
      <c r="A643" s="187" t="s">
        <v>287</v>
      </c>
      <c r="B643" s="86"/>
      <c r="C643" s="168"/>
      <c r="E643" s="168"/>
      <c r="G643" s="160"/>
      <c r="H643" s="121"/>
      <c r="I643" s="110">
        <v>3577623.4299999997</v>
      </c>
      <c r="K643" s="110">
        <v>3577623.4299999997</v>
      </c>
      <c r="M643" s="160"/>
      <c r="N643" s="121"/>
      <c r="O643" s="110">
        <v>3577623.4299999997</v>
      </c>
      <c r="Q643" s="213"/>
      <c r="R643" s="121"/>
      <c r="S643" s="110"/>
    </row>
    <row r="644" spans="1:19" ht="16.5" thickTop="1">
      <c r="A644" s="86"/>
      <c r="B644" s="86"/>
      <c r="G644" s="122"/>
      <c r="H644" s="121"/>
      <c r="I644" s="99"/>
      <c r="K644" s="99"/>
      <c r="M644" s="122"/>
      <c r="N644" s="121"/>
      <c r="O644" s="99"/>
      <c r="Q644" s="186"/>
      <c r="R644" s="121"/>
      <c r="S644" s="99"/>
    </row>
    <row r="645" spans="1:19" ht="16.5" thickBot="1">
      <c r="A645" s="109" t="s">
        <v>288</v>
      </c>
      <c r="B645" s="109"/>
      <c r="C645" s="168">
        <v>22211961953.49374</v>
      </c>
      <c r="E645" s="168">
        <v>24441812591.05917</v>
      </c>
      <c r="G645" s="109"/>
      <c r="I645" s="110">
        <v>1513396832.726965</v>
      </c>
      <c r="K645" s="110">
        <v>1638141192.2535269</v>
      </c>
      <c r="M645" s="109"/>
      <c r="O645" s="110">
        <v>1819237627.2535269</v>
      </c>
      <c r="Q645" s="188"/>
      <c r="S645" s="110">
        <v>-33605646.299312331</v>
      </c>
    </row>
    <row r="646" spans="1:19" ht="16.5" thickTop="1">
      <c r="A646" s="87" t="s">
        <v>289</v>
      </c>
      <c r="G646" s="122"/>
      <c r="H646" s="121"/>
      <c r="I646" s="99">
        <v>64096637.268458903</v>
      </c>
      <c r="K646" s="99">
        <v>64096637.26845891</v>
      </c>
      <c r="M646" s="122"/>
      <c r="N646" s="121"/>
      <c r="O646" s="99">
        <v>0</v>
      </c>
      <c r="Q646" s="186"/>
      <c r="R646" s="121"/>
      <c r="S646" s="99">
        <v>0</v>
      </c>
    </row>
    <row r="647" spans="1:19" ht="16.5" thickBot="1">
      <c r="A647" s="109" t="s">
        <v>290</v>
      </c>
      <c r="B647" s="109"/>
      <c r="C647" s="168">
        <v>22211961953.49374</v>
      </c>
      <c r="E647" s="168">
        <v>24441812591.05917</v>
      </c>
      <c r="G647" s="109"/>
      <c r="I647" s="110">
        <v>1577493469.9954238</v>
      </c>
      <c r="K647" s="110">
        <v>1702237829.5219858</v>
      </c>
      <c r="M647" s="109"/>
      <c r="O647" s="110">
        <v>1819237627.2535269</v>
      </c>
      <c r="Q647" s="188"/>
      <c r="S647" s="110">
        <v>-33605646.299312331</v>
      </c>
    </row>
    <row r="648" spans="1:19" ht="16.5" thickTop="1"/>
  </sheetData>
  <printOptions horizontalCentered="1"/>
  <pageMargins left="1" right="0.5" top="1" bottom="0.55000000000000004" header="0.25" footer="0.25"/>
  <pageSetup scale="46" fitToHeight="88" orientation="portrait" r:id="rId1"/>
  <headerFooter alignWithMargins="0">
    <oddFooter>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dimension ref="A1:AA57"/>
  <sheetViews>
    <sheetView tabSelected="1" view="pageBreakPreview" zoomScale="60" zoomScaleNormal="75" workbookViewId="0">
      <selection activeCell="M55" sqref="M55"/>
    </sheetView>
  </sheetViews>
  <sheetFormatPr defaultRowHeight="15.75"/>
  <cols>
    <col min="1" max="1" width="4.625" style="12" customWidth="1"/>
    <col min="2" max="2" width="1.625" style="12" customWidth="1"/>
    <col min="3" max="3" width="39.375" style="12" customWidth="1"/>
    <col min="4" max="4" width="0.75" style="22" customWidth="1"/>
    <col min="5" max="5" width="7.625" style="12" customWidth="1"/>
    <col min="6" max="6" width="0.75" style="22" customWidth="1"/>
    <col min="7" max="7" width="7.75" style="12" customWidth="1"/>
    <col min="8" max="8" width="0.75" style="22" customWidth="1"/>
    <col min="9" max="9" width="11.625" style="22" customWidth="1"/>
    <col min="10" max="10" width="0.75" style="22" customWidth="1"/>
    <col min="11" max="11" width="11.75" style="22" customWidth="1"/>
    <col min="12" max="12" width="1.25" style="22" customWidth="1"/>
    <col min="13" max="13" width="11" style="22" customWidth="1"/>
    <col min="14" max="14" width="1.25" style="22" customWidth="1"/>
    <col min="15" max="15" width="10.875" style="22" customWidth="1"/>
    <col min="16" max="16" width="1" style="22" customWidth="1"/>
    <col min="17" max="17" width="9.875" style="22" bestFit="1" customWidth="1"/>
    <col min="18" max="18" width="1" style="22" customWidth="1"/>
    <col min="19" max="19" width="8.5" style="23" bestFit="1" customWidth="1"/>
    <col min="20" max="20" width="1.125" style="22" customWidth="1"/>
    <col min="21" max="21" width="7.25" style="24" customWidth="1"/>
    <col min="22" max="22" width="2.875" style="22" customWidth="1"/>
    <col min="23" max="23" width="10.875" style="22" customWidth="1"/>
    <col min="24" max="24" width="1" style="22" customWidth="1"/>
    <col min="25" max="25" width="8.5" style="23" bestFit="1" customWidth="1"/>
    <col min="26" max="26" width="3.625" style="25" customWidth="1"/>
    <col min="27" max="27" width="9.75" style="23" bestFit="1" customWidth="1"/>
    <col min="28" max="16384" width="9" style="12"/>
  </cols>
  <sheetData>
    <row r="1" spans="1:27">
      <c r="A1" s="6" t="s">
        <v>291</v>
      </c>
      <c r="B1" s="6"/>
      <c r="C1" s="6"/>
      <c r="D1" s="7"/>
      <c r="E1" s="6"/>
      <c r="F1" s="7"/>
      <c r="G1" s="6"/>
      <c r="H1" s="7"/>
      <c r="I1" s="7"/>
      <c r="J1" s="7"/>
      <c r="K1" s="7"/>
      <c r="L1" s="7"/>
      <c r="M1" s="8"/>
      <c r="N1" s="7"/>
      <c r="O1" s="8"/>
      <c r="P1" s="7"/>
      <c r="Q1" s="8"/>
      <c r="R1" s="7"/>
      <c r="S1" s="9"/>
      <c r="T1" s="7"/>
      <c r="U1" s="10"/>
      <c r="V1" s="7"/>
      <c r="W1" s="8"/>
      <c r="X1" s="7"/>
      <c r="Y1" s="9"/>
      <c r="Z1" s="11"/>
      <c r="AA1" s="9"/>
    </row>
    <row r="2" spans="1:27" s="16" customFormat="1">
      <c r="A2" s="6" t="s">
        <v>292</v>
      </c>
      <c r="B2" s="13"/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4"/>
      <c r="T2" s="13"/>
      <c r="U2" s="13"/>
      <c r="V2" s="13"/>
      <c r="W2" s="13"/>
      <c r="X2" s="13"/>
      <c r="Y2" s="14"/>
      <c r="Z2" s="15"/>
      <c r="AA2" s="14"/>
    </row>
    <row r="3" spans="1:27" s="16" customFormat="1">
      <c r="A3" s="6" t="s">
        <v>293</v>
      </c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4"/>
      <c r="T3" s="13"/>
      <c r="U3" s="13"/>
      <c r="V3" s="13"/>
      <c r="W3" s="13"/>
      <c r="X3" s="13"/>
      <c r="Y3" s="14"/>
      <c r="Z3" s="15"/>
      <c r="AA3" s="14"/>
    </row>
    <row r="4" spans="1:27" s="16" customFormat="1">
      <c r="A4" s="6" t="s">
        <v>294</v>
      </c>
      <c r="B4" s="13"/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4"/>
      <c r="T4" s="13"/>
      <c r="U4" s="13"/>
      <c r="V4" s="13"/>
      <c r="W4" s="13"/>
      <c r="X4" s="13"/>
      <c r="Y4" s="14"/>
      <c r="Z4" s="15"/>
      <c r="AA4" s="14"/>
    </row>
    <row r="5" spans="1:27" s="16" customFormat="1">
      <c r="A5" s="6" t="s">
        <v>357</v>
      </c>
      <c r="B5" s="13"/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3"/>
      <c r="S5" s="14"/>
      <c r="T5" s="13"/>
      <c r="U5" s="13"/>
      <c r="V5" s="13"/>
      <c r="W5" s="13"/>
      <c r="X5" s="13"/>
      <c r="Y5" s="14"/>
      <c r="Z5" s="15"/>
      <c r="AA5" s="14"/>
    </row>
    <row r="6" spans="1:27">
      <c r="A6" s="6" t="s">
        <v>358</v>
      </c>
      <c r="B6" s="13"/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8"/>
      <c r="O6" s="17"/>
      <c r="P6" s="17"/>
      <c r="Q6" s="17"/>
      <c r="R6" s="17"/>
      <c r="S6" s="18"/>
      <c r="T6" s="17"/>
      <c r="U6" s="17"/>
      <c r="V6" s="8"/>
      <c r="W6" s="17"/>
      <c r="X6" s="17"/>
      <c r="Y6" s="18"/>
      <c r="Z6" s="19"/>
      <c r="AA6" s="18"/>
    </row>
    <row r="7" spans="1:27" ht="10.5" customHeight="1">
      <c r="A7" s="6"/>
      <c r="B7" s="6"/>
      <c r="C7" s="6"/>
      <c r="D7" s="7"/>
      <c r="E7" s="6"/>
      <c r="F7" s="7"/>
      <c r="G7" s="6"/>
      <c r="H7" s="7"/>
      <c r="I7" s="7"/>
      <c r="J7" s="7"/>
      <c r="K7" s="7"/>
      <c r="L7" s="7"/>
      <c r="M7" s="8"/>
      <c r="N7" s="7"/>
      <c r="O7" s="8"/>
      <c r="P7" s="7"/>
      <c r="Q7" s="8"/>
      <c r="R7" s="7"/>
      <c r="S7" s="9"/>
      <c r="T7" s="7"/>
      <c r="U7" s="10"/>
      <c r="V7" s="7"/>
      <c r="W7" s="8"/>
      <c r="X7" s="7"/>
      <c r="Y7" s="9"/>
      <c r="Z7" s="11"/>
      <c r="AA7" s="9"/>
    </row>
    <row r="8" spans="1:27">
      <c r="D8" s="20"/>
      <c r="F8" s="20"/>
      <c r="H8" s="20"/>
      <c r="I8" s="21"/>
      <c r="J8" s="20"/>
      <c r="L8" s="20"/>
      <c r="N8" s="20"/>
      <c r="V8" s="20"/>
    </row>
    <row r="9" spans="1:27">
      <c r="D9" s="21"/>
      <c r="E9" s="26" t="s">
        <v>295</v>
      </c>
      <c r="F9" s="21"/>
      <c r="G9" s="26" t="s">
        <v>296</v>
      </c>
      <c r="H9" s="21"/>
      <c r="I9" s="21" t="s">
        <v>297</v>
      </c>
      <c r="J9" s="21"/>
      <c r="K9" s="21"/>
      <c r="L9" s="21"/>
      <c r="M9" s="27" t="s">
        <v>2</v>
      </c>
      <c r="N9" s="21"/>
      <c r="O9" s="28" t="s">
        <v>298</v>
      </c>
      <c r="P9" s="28"/>
      <c r="Q9" s="28"/>
      <c r="R9" s="28"/>
      <c r="S9" s="29"/>
      <c r="T9" s="28"/>
      <c r="U9" s="30"/>
      <c r="V9" s="21"/>
      <c r="Z9" s="20"/>
    </row>
    <row r="10" spans="1:27" s="31" customFormat="1">
      <c r="A10" s="31" t="s">
        <v>299</v>
      </c>
      <c r="D10" s="21"/>
      <c r="E10" s="26" t="s">
        <v>300</v>
      </c>
      <c r="F10" s="21"/>
      <c r="G10" s="26" t="s">
        <v>300</v>
      </c>
      <c r="H10" s="21"/>
      <c r="I10" s="27" t="s">
        <v>98</v>
      </c>
      <c r="J10" s="21"/>
      <c r="K10" s="21" t="s">
        <v>301</v>
      </c>
      <c r="L10" s="27"/>
      <c r="M10" s="21" t="s">
        <v>302</v>
      </c>
      <c r="N10" s="27"/>
      <c r="O10" s="27" t="s">
        <v>302</v>
      </c>
      <c r="P10" s="27"/>
      <c r="Q10" s="28" t="s">
        <v>303</v>
      </c>
      <c r="R10" s="28"/>
      <c r="S10" s="29"/>
      <c r="T10" s="21"/>
      <c r="U10" s="32" t="s">
        <v>304</v>
      </c>
      <c r="V10" s="27"/>
      <c r="W10" s="28" t="s">
        <v>305</v>
      </c>
      <c r="X10" s="28"/>
      <c r="Y10" s="29"/>
      <c r="Z10" s="11"/>
      <c r="AA10" s="29" t="s">
        <v>306</v>
      </c>
    </row>
    <row r="11" spans="1:27" s="31" customFormat="1">
      <c r="A11" s="31" t="s">
        <v>307</v>
      </c>
      <c r="C11" s="26" t="s">
        <v>308</v>
      </c>
      <c r="E11" s="33" t="s">
        <v>307</v>
      </c>
      <c r="G11" s="33" t="s">
        <v>307</v>
      </c>
      <c r="I11" s="34" t="s">
        <v>309</v>
      </c>
      <c r="K11" s="34" t="s">
        <v>309</v>
      </c>
      <c r="M11" s="35" t="s">
        <v>310</v>
      </c>
      <c r="O11" s="35" t="s">
        <v>310</v>
      </c>
      <c r="Q11" s="35" t="s">
        <v>310</v>
      </c>
      <c r="S11" s="36" t="s">
        <v>311</v>
      </c>
      <c r="U11" s="37" t="s">
        <v>312</v>
      </c>
      <c r="W11" s="35" t="s">
        <v>310</v>
      </c>
      <c r="Y11" s="36" t="s">
        <v>311</v>
      </c>
      <c r="Z11" s="38"/>
      <c r="AA11" s="36" t="s">
        <v>303</v>
      </c>
    </row>
    <row r="12" spans="1:27" s="31" customFormat="1">
      <c r="C12" s="39">
        <v>-1</v>
      </c>
      <c r="D12" s="40"/>
      <c r="E12" s="39">
        <v>-2</v>
      </c>
      <c r="F12" s="40"/>
      <c r="G12" s="39">
        <v>-3</v>
      </c>
      <c r="H12" s="40"/>
      <c r="I12" s="39">
        <v>-4</v>
      </c>
      <c r="J12" s="40"/>
      <c r="K12" s="39">
        <v>-5</v>
      </c>
      <c r="L12" s="40"/>
      <c r="M12" s="39">
        <v>-6</v>
      </c>
      <c r="N12" s="40"/>
      <c r="O12" s="39">
        <v>-7</v>
      </c>
      <c r="P12" s="40"/>
      <c r="Q12" s="39">
        <v>-8</v>
      </c>
      <c r="R12" s="40"/>
      <c r="S12" s="39">
        <v>-9</v>
      </c>
      <c r="T12" s="40"/>
      <c r="U12" s="39">
        <v>-10</v>
      </c>
      <c r="V12" s="40"/>
      <c r="W12" s="39">
        <v>-11</v>
      </c>
      <c r="X12" s="40"/>
      <c r="Y12" s="39">
        <v>-12</v>
      </c>
      <c r="Z12" s="41"/>
      <c r="AA12" s="39">
        <v>-13</v>
      </c>
    </row>
    <row r="13" spans="1:27" s="31" customFormat="1">
      <c r="D13" s="42"/>
      <c r="F13" s="42"/>
      <c r="H13" s="42"/>
      <c r="I13" s="42"/>
      <c r="J13" s="42"/>
      <c r="K13" s="42"/>
      <c r="L13" s="42"/>
      <c r="M13" s="42"/>
      <c r="N13" s="42"/>
      <c r="O13" s="42"/>
      <c r="P13" s="42"/>
      <c r="Q13" s="21" t="s">
        <v>359</v>
      </c>
      <c r="R13" s="42"/>
      <c r="S13" s="43" t="s">
        <v>360</v>
      </c>
      <c r="T13" s="42"/>
      <c r="U13" s="21" t="s">
        <v>361</v>
      </c>
      <c r="V13" s="42"/>
      <c r="W13" s="42"/>
      <c r="X13" s="42"/>
      <c r="Y13" s="43" t="s">
        <v>362</v>
      </c>
      <c r="Z13" s="11"/>
      <c r="AA13" s="43" t="s">
        <v>363</v>
      </c>
    </row>
    <row r="14" spans="1:27">
      <c r="C14" s="31" t="s">
        <v>313</v>
      </c>
    </row>
    <row r="15" spans="1:27">
      <c r="A15" s="12">
        <v>1</v>
      </c>
      <c r="C15" s="12" t="s">
        <v>313</v>
      </c>
      <c r="E15" s="44" t="s">
        <v>314</v>
      </c>
      <c r="G15" s="44" t="s">
        <v>314</v>
      </c>
      <c r="I15" s="3">
        <v>719464.73805045325</v>
      </c>
      <c r="K15" s="3">
        <v>6838816.1893818444</v>
      </c>
      <c r="M15" s="45">
        <v>622761.51470559998</v>
      </c>
      <c r="N15" s="46"/>
      <c r="O15" s="45">
        <v>668530.826</v>
      </c>
      <c r="P15" s="46"/>
      <c r="Q15" s="45">
        <v>45769.311294400017</v>
      </c>
      <c r="S15" s="47">
        <v>7.3494122892350994E-2</v>
      </c>
      <c r="T15" s="48"/>
      <c r="U15" s="49">
        <v>9.7799999999999994</v>
      </c>
      <c r="V15" s="46"/>
      <c r="W15" s="45">
        <v>-11642.399440753974</v>
      </c>
      <c r="X15" s="46"/>
      <c r="Y15" s="47">
        <v>-2.686456897823709E-2</v>
      </c>
      <c r="Z15" s="50"/>
      <c r="AA15" s="47">
        <v>4.66295539141139E-2</v>
      </c>
    </row>
    <row r="16" spans="1:27">
      <c r="A16" s="12">
        <v>2</v>
      </c>
      <c r="C16" s="12" t="s">
        <v>315</v>
      </c>
      <c r="E16" s="12">
        <v>2</v>
      </c>
      <c r="G16" s="51">
        <v>2</v>
      </c>
      <c r="I16" s="3">
        <v>367.09528288001042</v>
      </c>
      <c r="K16" s="3">
        <v>2800.1591681552941</v>
      </c>
      <c r="M16" s="45">
        <v>252.85171320000001</v>
      </c>
      <c r="N16" s="46"/>
      <c r="O16" s="45">
        <v>269.57900000000001</v>
      </c>
      <c r="P16" s="46"/>
      <c r="Q16" s="45">
        <v>16.727286800000002</v>
      </c>
      <c r="S16" s="47">
        <v>6.6154532189264204E-2</v>
      </c>
      <c r="T16" s="48"/>
      <c r="U16" s="49">
        <v>9.6300000000000008</v>
      </c>
      <c r="V16" s="46"/>
      <c r="W16" s="45">
        <v>-4.6852486487671232</v>
      </c>
      <c r="X16" s="46"/>
      <c r="Y16" s="47">
        <v>-2.6627223975637274E-2</v>
      </c>
      <c r="Z16" s="50"/>
      <c r="AA16" s="47">
        <v>3.9527308213626933E-2</v>
      </c>
    </row>
    <row r="17" spans="1:27">
      <c r="A17" s="12">
        <v>3</v>
      </c>
      <c r="C17" s="52" t="s">
        <v>316</v>
      </c>
      <c r="E17" s="53" t="s">
        <v>317</v>
      </c>
      <c r="F17" s="54"/>
      <c r="G17" s="53" t="s">
        <v>317</v>
      </c>
      <c r="I17" s="55"/>
      <c r="K17" s="55"/>
      <c r="M17" s="56">
        <v>39.38252</v>
      </c>
      <c r="N17" s="46"/>
      <c r="O17" s="56">
        <v>39.38252</v>
      </c>
      <c r="P17" s="46"/>
      <c r="Q17" s="56">
        <v>0</v>
      </c>
      <c r="S17" s="57">
        <v>0</v>
      </c>
      <c r="U17" s="58"/>
      <c r="V17" s="46"/>
      <c r="W17" s="56"/>
      <c r="X17" s="46"/>
      <c r="Y17" s="57"/>
      <c r="AA17" s="57"/>
    </row>
    <row r="18" spans="1:27">
      <c r="A18" s="12">
        <v>4</v>
      </c>
      <c r="C18" s="31" t="s">
        <v>318</v>
      </c>
      <c r="I18" s="3">
        <v>719831.83333333326</v>
      </c>
      <c r="K18" s="3">
        <v>6841616.3485499993</v>
      </c>
      <c r="M18" s="45">
        <v>623053.74893879995</v>
      </c>
      <c r="N18" s="46"/>
      <c r="O18" s="45">
        <v>668839.78752000001</v>
      </c>
      <c r="P18" s="46"/>
      <c r="Q18" s="45">
        <v>45786.038581200017</v>
      </c>
      <c r="S18" s="47">
        <v>7.3486498811994774E-2</v>
      </c>
      <c r="U18" s="24">
        <v>9.7799999999999994</v>
      </c>
      <c r="V18" s="46"/>
      <c r="W18" s="45">
        <v>-11647.084689402742</v>
      </c>
      <c r="X18" s="46"/>
      <c r="Y18" s="47">
        <v>-2.6862774578448136E-2</v>
      </c>
      <c r="AA18" s="47">
        <v>4.6623724233546639E-2</v>
      </c>
    </row>
    <row r="19" spans="1:27" ht="24.95" customHeight="1">
      <c r="C19" s="31" t="s">
        <v>319</v>
      </c>
      <c r="I19" s="3"/>
      <c r="K19" s="3"/>
      <c r="M19" s="59"/>
      <c r="N19" s="46"/>
      <c r="O19" s="45"/>
      <c r="P19" s="46"/>
      <c r="Q19" s="45"/>
      <c r="S19" s="47"/>
      <c r="V19" s="46"/>
      <c r="W19" s="45"/>
      <c r="X19" s="46"/>
      <c r="Y19" s="47"/>
      <c r="AA19" s="47"/>
    </row>
    <row r="20" spans="1:27">
      <c r="A20" s="12">
        <v>5</v>
      </c>
      <c r="C20" s="12" t="s">
        <v>320</v>
      </c>
      <c r="E20" s="60">
        <v>6</v>
      </c>
      <c r="G20" s="60">
        <v>6</v>
      </c>
      <c r="I20" s="3">
        <v>13159.333333333334</v>
      </c>
      <c r="K20" s="3">
        <v>5902812.5473389141</v>
      </c>
      <c r="M20" s="45">
        <v>432435.75233699998</v>
      </c>
      <c r="N20" s="46"/>
      <c r="O20" s="45">
        <v>459661.28</v>
      </c>
      <c r="P20" s="46"/>
      <c r="Q20" s="45">
        <v>27225.527663000044</v>
      </c>
      <c r="S20" s="47">
        <v>6.2958549370318972E-2</v>
      </c>
      <c r="U20" s="24">
        <v>7.79</v>
      </c>
      <c r="V20" s="46"/>
      <c r="W20" s="45">
        <v>-8749.2158817928757</v>
      </c>
      <c r="X20" s="46"/>
      <c r="Y20" s="47">
        <v>-2.907412730250393E-2</v>
      </c>
      <c r="AA20" s="47">
        <v>3.3884422067815043E-2</v>
      </c>
    </row>
    <row r="21" spans="1:27">
      <c r="A21" s="12">
        <v>6</v>
      </c>
      <c r="C21" s="12" t="s">
        <v>321</v>
      </c>
      <c r="E21" s="51" t="s">
        <v>322</v>
      </c>
      <c r="G21" s="51" t="s">
        <v>322</v>
      </c>
      <c r="I21" s="3">
        <v>2106.083333333333</v>
      </c>
      <c r="K21" s="3">
        <v>264385.73795986269</v>
      </c>
      <c r="M21" s="45">
        <v>26709.614827199999</v>
      </c>
      <c r="N21" s="46"/>
      <c r="O21" s="45">
        <v>28409.098000000002</v>
      </c>
      <c r="P21" s="46"/>
      <c r="Q21" s="45">
        <v>1699.4831728000026</v>
      </c>
      <c r="S21" s="47">
        <v>6.3628142292389681E-2</v>
      </c>
      <c r="U21" s="24">
        <v>10.75</v>
      </c>
      <c r="V21" s="46"/>
      <c r="W21" s="45">
        <v>-540.44360058356165</v>
      </c>
      <c r="X21" s="46"/>
      <c r="Y21" s="47">
        <v>-2.9076484798617148E-2</v>
      </c>
      <c r="AA21" s="47">
        <v>3.4551657493772536E-2</v>
      </c>
    </row>
    <row r="22" spans="1:27">
      <c r="A22" s="12">
        <v>7</v>
      </c>
      <c r="C22" s="12" t="s">
        <v>323</v>
      </c>
      <c r="E22" s="51" t="s">
        <v>324</v>
      </c>
      <c r="G22" s="51" t="s">
        <v>324</v>
      </c>
      <c r="I22" s="4">
        <v>30</v>
      </c>
      <c r="K22" s="4">
        <v>22143.24</v>
      </c>
      <c r="M22" s="56">
        <v>1633.2892185999999</v>
      </c>
      <c r="N22" s="46"/>
      <c r="O22" s="56">
        <v>1787.6479999999999</v>
      </c>
      <c r="P22" s="46"/>
      <c r="Q22" s="56">
        <v>154.3587814</v>
      </c>
      <c r="S22" s="57">
        <v>9.4507928933928259E-2</v>
      </c>
      <c r="U22" s="58">
        <v>8.07</v>
      </c>
      <c r="V22" s="46"/>
      <c r="W22" s="56">
        <v>-34.235173856438358</v>
      </c>
      <c r="X22" s="46"/>
      <c r="Y22" s="57">
        <v>-3.012094480251901E-2</v>
      </c>
      <c r="AA22" s="57">
        <v>6.4386984131409253E-2</v>
      </c>
    </row>
    <row r="23" spans="1:27">
      <c r="A23" s="12">
        <v>8</v>
      </c>
      <c r="C23" s="61" t="s">
        <v>325</v>
      </c>
      <c r="I23" s="3">
        <v>15295.416666666668</v>
      </c>
      <c r="K23" s="3">
        <v>6189341.525298777</v>
      </c>
      <c r="M23" s="45">
        <v>460778.65638280002</v>
      </c>
      <c r="N23" s="46"/>
      <c r="O23" s="45">
        <v>489858.02600000001</v>
      </c>
      <c r="P23" s="46"/>
      <c r="Q23" s="45">
        <v>29079.369617200045</v>
      </c>
      <c r="S23" s="47">
        <v>6.3109194001038635E-2</v>
      </c>
      <c r="U23" s="24">
        <v>7.91</v>
      </c>
      <c r="V23" s="46"/>
      <c r="W23" s="45">
        <v>-9323.8946562328747</v>
      </c>
      <c r="X23" s="46"/>
      <c r="Y23" s="47">
        <v>-2.9077974537017069E-2</v>
      </c>
      <c r="AA23" s="47">
        <v>3.4031219464021566E-2</v>
      </c>
    </row>
    <row r="24" spans="1:27" ht="21.95" customHeight="1">
      <c r="A24" s="12">
        <v>9</v>
      </c>
      <c r="C24" s="52" t="s">
        <v>326</v>
      </c>
      <c r="E24" s="51">
        <v>8</v>
      </c>
      <c r="G24" s="12">
        <v>8</v>
      </c>
      <c r="H24" s="3"/>
      <c r="I24" s="3">
        <v>294.83333333333331</v>
      </c>
      <c r="K24" s="3">
        <v>2167936.0786941051</v>
      </c>
      <c r="M24" s="45">
        <v>138876.68594639999</v>
      </c>
      <c r="N24" s="46"/>
      <c r="O24" s="45">
        <v>149016.296</v>
      </c>
      <c r="P24" s="46"/>
      <c r="Q24" s="45">
        <v>10139.610053600016</v>
      </c>
      <c r="S24" s="47">
        <v>7.3011607272320991E-2</v>
      </c>
      <c r="U24" s="24">
        <v>6.87</v>
      </c>
      <c r="V24" s="46"/>
      <c r="W24" s="45">
        <v>-2992.1784948778077</v>
      </c>
      <c r="X24" s="46"/>
      <c r="Y24" s="47">
        <v>-3.0961165499438243E-2</v>
      </c>
      <c r="AA24" s="47">
        <v>4.2050441772882752E-2</v>
      </c>
    </row>
    <row r="25" spans="1:27" ht="21.95" customHeight="1">
      <c r="A25" s="12">
        <v>10</v>
      </c>
      <c r="C25" s="12" t="s">
        <v>327</v>
      </c>
      <c r="E25" s="12">
        <v>9</v>
      </c>
      <c r="G25" s="12">
        <v>9</v>
      </c>
      <c r="I25" s="3">
        <v>151</v>
      </c>
      <c r="K25" s="3">
        <v>4593918.7557724277</v>
      </c>
      <c r="M25" s="45">
        <v>211969.42287761293</v>
      </c>
      <c r="N25" s="46"/>
      <c r="O25" s="45">
        <v>230122.508</v>
      </c>
      <c r="P25" s="46"/>
      <c r="Q25" s="45">
        <v>18153.08512238707</v>
      </c>
      <c r="S25" s="47">
        <v>8.5640112031008894E-2</v>
      </c>
      <c r="U25" s="24">
        <v>5.01</v>
      </c>
      <c r="V25" s="46"/>
      <c r="W25" s="45">
        <v>-5536.580237216438</v>
      </c>
      <c r="X25" s="46"/>
      <c r="Y25" s="47">
        <v>-3.7534231532034244E-2</v>
      </c>
      <c r="AA25" s="47">
        <v>4.810588049897465E-2</v>
      </c>
    </row>
    <row r="26" spans="1:27">
      <c r="A26" s="12">
        <v>11</v>
      </c>
      <c r="C26" s="12" t="s">
        <v>328</v>
      </c>
      <c r="E26" s="51" t="s">
        <v>329</v>
      </c>
      <c r="G26" s="51" t="s">
        <v>329</v>
      </c>
      <c r="I26" s="4">
        <v>9</v>
      </c>
      <c r="K26" s="4">
        <v>53116.208411492647</v>
      </c>
      <c r="M26" s="56">
        <v>3266.6945169999999</v>
      </c>
      <c r="N26" s="46"/>
      <c r="O26" s="56">
        <v>3538.8710000000001</v>
      </c>
      <c r="P26" s="46"/>
      <c r="Q26" s="56">
        <v>272.17648300000019</v>
      </c>
      <c r="S26" s="57">
        <v>8.3318621188355271E-2</v>
      </c>
      <c r="U26" s="58">
        <v>6.66</v>
      </c>
      <c r="V26" s="46"/>
      <c r="W26" s="56">
        <v>-122.00811169534246</v>
      </c>
      <c r="X26" s="46"/>
      <c r="Y26" s="57">
        <v>-5.367095585081303E-2</v>
      </c>
      <c r="AA26" s="57">
        <v>2.9647665337542241E-2</v>
      </c>
    </row>
    <row r="27" spans="1:27">
      <c r="A27" s="12">
        <v>12</v>
      </c>
      <c r="C27" s="61" t="s">
        <v>330</v>
      </c>
      <c r="I27" s="3">
        <v>160</v>
      </c>
      <c r="K27" s="3">
        <v>4647034.9641839201</v>
      </c>
      <c r="M27" s="45">
        <v>215236.11739461293</v>
      </c>
      <c r="N27" s="46"/>
      <c r="O27" s="45">
        <v>233661.37900000002</v>
      </c>
      <c r="P27" s="46"/>
      <c r="Q27" s="45">
        <v>18425.26160538707</v>
      </c>
      <c r="S27" s="47">
        <v>8.5604878160881692E-2</v>
      </c>
      <c r="U27" s="24">
        <v>5.03</v>
      </c>
      <c r="V27" s="46"/>
      <c r="W27" s="45">
        <v>-5658.5883489117805</v>
      </c>
      <c r="X27" s="46"/>
      <c r="Y27" s="47">
        <v>-3.7779142792711974E-2</v>
      </c>
      <c r="AA27" s="47">
        <v>4.7825735368169718E-2</v>
      </c>
    </row>
    <row r="28" spans="1:27" ht="21.95" customHeight="1">
      <c r="A28" s="12">
        <v>13</v>
      </c>
      <c r="C28" s="12" t="s">
        <v>331</v>
      </c>
      <c r="E28" s="51">
        <v>10</v>
      </c>
      <c r="G28" s="51">
        <v>10</v>
      </c>
      <c r="I28" s="3">
        <v>2611</v>
      </c>
      <c r="K28" s="3">
        <v>171987.00599999999</v>
      </c>
      <c r="M28" s="45">
        <v>11112.272944800001</v>
      </c>
      <c r="N28" s="46"/>
      <c r="O28" s="45">
        <v>11911.017</v>
      </c>
      <c r="P28" s="46"/>
      <c r="Q28" s="45">
        <v>798.74405519999891</v>
      </c>
      <c r="S28" s="47">
        <v>7.1879448891126449E-2</v>
      </c>
      <c r="U28" s="24">
        <v>6.93</v>
      </c>
      <c r="V28" s="46"/>
      <c r="W28" s="45">
        <v>-218.13293209315069</v>
      </c>
      <c r="X28" s="46"/>
      <c r="Y28" s="47">
        <v>-2.8208337084330109E-2</v>
      </c>
      <c r="AA28" s="47">
        <v>4.3671111806796337E-2</v>
      </c>
    </row>
    <row r="29" spans="1:27">
      <c r="A29" s="12">
        <v>14</v>
      </c>
      <c r="C29" s="12" t="s">
        <v>332</v>
      </c>
      <c r="E29" s="51" t="s">
        <v>333</v>
      </c>
      <c r="G29" s="51" t="s">
        <v>333</v>
      </c>
      <c r="I29" s="4">
        <v>254.41666666666652</v>
      </c>
      <c r="K29" s="4">
        <v>15472.994049175382</v>
      </c>
      <c r="M29" s="56">
        <v>1045.6100924</v>
      </c>
      <c r="N29" s="46"/>
      <c r="O29" s="56">
        <v>1112.6579999999999</v>
      </c>
      <c r="P29" s="46"/>
      <c r="Q29" s="56">
        <v>67.047907599999917</v>
      </c>
      <c r="S29" s="57">
        <v>6.4123240668138681E-2</v>
      </c>
      <c r="U29" s="58">
        <v>7.19</v>
      </c>
      <c r="V29" s="46"/>
      <c r="W29" s="56">
        <v>-20.369951013698632</v>
      </c>
      <c r="X29" s="46"/>
      <c r="Y29" s="57">
        <v>-2.7994928714595867E-2</v>
      </c>
      <c r="AA29" s="57">
        <v>3.612831195354281E-2</v>
      </c>
    </row>
    <row r="30" spans="1:27">
      <c r="A30" s="12">
        <v>15</v>
      </c>
      <c r="C30" s="61" t="s">
        <v>334</v>
      </c>
      <c r="I30" s="3">
        <v>2865.4166666666665</v>
      </c>
      <c r="K30" s="3">
        <v>187460.00004917537</v>
      </c>
      <c r="M30" s="45">
        <v>12157.883037200001</v>
      </c>
      <c r="N30" s="46"/>
      <c r="O30" s="45">
        <v>13023.674999999999</v>
      </c>
      <c r="P30" s="46"/>
      <c r="Q30" s="45">
        <v>865.79196279999883</v>
      </c>
      <c r="S30" s="47">
        <v>7.1212394472861568E-2</v>
      </c>
      <c r="U30" s="24">
        <v>6.95</v>
      </c>
      <c r="V30" s="46"/>
      <c r="W30" s="45">
        <v>-238.50288310684931</v>
      </c>
      <c r="X30" s="46"/>
      <c r="Y30" s="47">
        <v>-2.8189983400180165E-2</v>
      </c>
      <c r="AA30" s="47">
        <v>4.3022411072681399E-2</v>
      </c>
    </row>
    <row r="31" spans="1:27" ht="21.95" customHeight="1">
      <c r="A31" s="12">
        <v>16</v>
      </c>
      <c r="C31" s="12" t="s">
        <v>335</v>
      </c>
      <c r="E31" s="12">
        <v>21</v>
      </c>
      <c r="G31" s="12">
        <v>21</v>
      </c>
      <c r="I31" s="3">
        <v>5</v>
      </c>
      <c r="K31" s="3">
        <v>2784.0039999999999</v>
      </c>
      <c r="M31" s="45">
        <v>281.23465000000004</v>
      </c>
      <c r="N31" s="46"/>
      <c r="O31" s="45">
        <v>305.05900000000003</v>
      </c>
      <c r="P31" s="46"/>
      <c r="Q31" s="45">
        <v>23.824349999999981</v>
      </c>
      <c r="S31" s="47">
        <v>8.4713423470400881E-2</v>
      </c>
      <c r="U31" s="24">
        <v>10.96</v>
      </c>
      <c r="V31" s="46"/>
      <c r="W31" s="45">
        <v>-5.7395203945205475</v>
      </c>
      <c r="X31" s="46"/>
      <c r="Y31" s="47">
        <v>-2.9326884151721695E-2</v>
      </c>
      <c r="AA31" s="47">
        <v>5.5386539318679186E-2</v>
      </c>
    </row>
    <row r="32" spans="1:27">
      <c r="A32" s="12">
        <v>17</v>
      </c>
      <c r="C32" s="12" t="s">
        <v>336</v>
      </c>
      <c r="E32" s="60">
        <v>23</v>
      </c>
      <c r="G32" s="60">
        <v>23</v>
      </c>
      <c r="I32" s="3">
        <v>79903.666666666672</v>
      </c>
      <c r="K32" s="3">
        <v>1413763.5142437532</v>
      </c>
      <c r="M32" s="45">
        <v>121797.0054729</v>
      </c>
      <c r="N32" s="46"/>
      <c r="O32" s="45">
        <v>129485.611</v>
      </c>
      <c r="P32" s="46"/>
      <c r="Q32" s="45">
        <v>7688.6055271000077</v>
      </c>
      <c r="S32" s="47">
        <v>6.3126392124728661E-2</v>
      </c>
      <c r="U32" s="24">
        <v>9.16</v>
      </c>
      <c r="V32" s="46"/>
      <c r="W32" s="45">
        <v>-2220.3753758728767</v>
      </c>
      <c r="X32" s="46"/>
      <c r="Y32" s="47">
        <v>-2.619684191751278E-2</v>
      </c>
      <c r="AA32" s="47">
        <v>3.6929550207215882E-2</v>
      </c>
    </row>
    <row r="33" spans="1:27">
      <c r="A33" s="12">
        <v>18</v>
      </c>
      <c r="C33" s="12" t="s">
        <v>337</v>
      </c>
      <c r="E33" s="12">
        <v>31</v>
      </c>
      <c r="G33" s="12">
        <v>31</v>
      </c>
      <c r="I33" s="3">
        <v>3</v>
      </c>
      <c r="K33" s="3">
        <v>10601.999</v>
      </c>
      <c r="M33" s="45">
        <v>793.09077920000004</v>
      </c>
      <c r="N33" s="46"/>
      <c r="O33" s="45">
        <v>851.05600000000004</v>
      </c>
      <c r="P33" s="46"/>
      <c r="Q33" s="45">
        <v>57.965220799999997</v>
      </c>
      <c r="S33" s="47">
        <v>7.3087750255361933E-2</v>
      </c>
      <c r="U33" s="24">
        <v>8.0299999999999994</v>
      </c>
      <c r="V33" s="46"/>
      <c r="W33" s="45">
        <v>-11.210631055890412</v>
      </c>
      <c r="X33" s="46"/>
      <c r="Y33" s="47">
        <v>-2.0312636992514413E-2</v>
      </c>
      <c r="AA33" s="47">
        <v>5.277511326284752E-2</v>
      </c>
    </row>
    <row r="34" spans="1:27">
      <c r="A34" s="12">
        <v>19</v>
      </c>
      <c r="C34" s="52" t="s">
        <v>338</v>
      </c>
      <c r="E34" s="51" t="s">
        <v>317</v>
      </c>
      <c r="G34" s="51" t="s">
        <v>317</v>
      </c>
      <c r="I34" s="3">
        <v>1</v>
      </c>
      <c r="K34" s="3">
        <v>566031.79094462132</v>
      </c>
      <c r="M34" s="45">
        <v>22942.658742756612</v>
      </c>
      <c r="N34" s="46"/>
      <c r="O34" s="45">
        <v>22942.658742756612</v>
      </c>
      <c r="P34" s="46"/>
      <c r="Q34" s="45">
        <v>0</v>
      </c>
      <c r="S34" s="47">
        <v>0</v>
      </c>
      <c r="U34" s="24">
        <v>4.05</v>
      </c>
      <c r="V34" s="46"/>
      <c r="W34" s="45">
        <v>0</v>
      </c>
      <c r="X34" s="46"/>
      <c r="Y34" s="47">
        <v>0</v>
      </c>
      <c r="AA34" s="47">
        <v>0</v>
      </c>
    </row>
    <row r="35" spans="1:27">
      <c r="A35" s="12">
        <v>20</v>
      </c>
      <c r="C35" s="52" t="s">
        <v>339</v>
      </c>
      <c r="E35" s="51" t="s">
        <v>317</v>
      </c>
      <c r="G35" s="51" t="s">
        <v>317</v>
      </c>
      <c r="I35" s="3">
        <v>1</v>
      </c>
      <c r="K35" s="3">
        <v>906890.76634466706</v>
      </c>
      <c r="M35" s="45">
        <v>30307.371080770277</v>
      </c>
      <c r="N35" s="46"/>
      <c r="O35" s="45">
        <v>30307.371080770277</v>
      </c>
      <c r="P35" s="46"/>
      <c r="Q35" s="45">
        <v>0</v>
      </c>
      <c r="S35" s="47">
        <v>0</v>
      </c>
      <c r="U35" s="24">
        <v>3.34</v>
      </c>
      <c r="V35" s="46"/>
      <c r="W35" s="45">
        <v>0</v>
      </c>
      <c r="X35" s="46"/>
      <c r="Y35" s="47">
        <v>0</v>
      </c>
      <c r="AA35" s="47">
        <v>0</v>
      </c>
    </row>
    <row r="36" spans="1:27">
      <c r="A36" s="12">
        <v>21</v>
      </c>
      <c r="C36" s="52" t="s">
        <v>340</v>
      </c>
      <c r="E36" s="51" t="s">
        <v>317</v>
      </c>
      <c r="G36" s="51" t="s">
        <v>317</v>
      </c>
      <c r="I36" s="3">
        <v>1</v>
      </c>
      <c r="K36" s="3">
        <v>1153188.5036041529</v>
      </c>
      <c r="M36" s="45">
        <v>46501.317907476543</v>
      </c>
      <c r="N36" s="46"/>
      <c r="O36" s="45">
        <v>50509.682000000001</v>
      </c>
      <c r="P36" s="46"/>
      <c r="Q36" s="45">
        <v>4008.3640925234577</v>
      </c>
      <c r="S36" s="47">
        <v>8.6198935275315872E-2</v>
      </c>
      <c r="U36" s="24">
        <v>4.38</v>
      </c>
      <c r="V36" s="46"/>
      <c r="W36" s="45">
        <v>-1153.3914700608218</v>
      </c>
      <c r="X36" s="46"/>
      <c r="Y36" s="47">
        <v>-3.5642702161641657E-2</v>
      </c>
      <c r="AA36" s="47">
        <v>5.0556233113674215E-2</v>
      </c>
    </row>
    <row r="37" spans="1:27">
      <c r="A37" s="12">
        <v>22</v>
      </c>
      <c r="C37" s="52" t="s">
        <v>341</v>
      </c>
      <c r="E37" s="51" t="s">
        <v>317</v>
      </c>
      <c r="G37" s="51" t="s">
        <v>317</v>
      </c>
      <c r="I37" s="3">
        <v>1</v>
      </c>
      <c r="K37" s="3">
        <v>246723.4468927572</v>
      </c>
      <c r="M37" s="45">
        <v>10414.849807369434</v>
      </c>
      <c r="N37" s="46"/>
      <c r="O37" s="45">
        <v>11303.040999999999</v>
      </c>
      <c r="P37" s="46"/>
      <c r="Q37" s="45">
        <v>888.19119263056564</v>
      </c>
      <c r="S37" s="47">
        <v>8.5281229115958188E-2</v>
      </c>
      <c r="U37" s="24">
        <v>4.58</v>
      </c>
      <c r="V37" s="46"/>
      <c r="W37" s="45">
        <v>-274.09945590575342</v>
      </c>
      <c r="X37" s="46"/>
      <c r="Y37" s="47">
        <v>-3.7819371732206133E-2</v>
      </c>
      <c r="AA37" s="47">
        <v>4.7461857383752054E-2</v>
      </c>
    </row>
    <row r="38" spans="1:27">
      <c r="A38" s="12">
        <v>23</v>
      </c>
      <c r="C38" s="52" t="s">
        <v>316</v>
      </c>
      <c r="E38" s="53" t="s">
        <v>317</v>
      </c>
      <c r="F38" s="54"/>
      <c r="G38" s="53" t="s">
        <v>317</v>
      </c>
      <c r="I38" s="55"/>
      <c r="K38" s="55" t="s">
        <v>317</v>
      </c>
      <c r="M38" s="56">
        <v>3533.55807</v>
      </c>
      <c r="N38" s="46"/>
      <c r="O38" s="56">
        <v>3533.55807</v>
      </c>
      <c r="P38" s="46"/>
      <c r="Q38" s="56">
        <v>0</v>
      </c>
      <c r="S38" s="57">
        <v>0</v>
      </c>
      <c r="U38" s="58"/>
      <c r="V38" s="46"/>
      <c r="W38" s="56"/>
      <c r="X38" s="46"/>
      <c r="Y38" s="57"/>
      <c r="AA38" s="57"/>
    </row>
    <row r="39" spans="1:27">
      <c r="A39" s="12">
        <v>24</v>
      </c>
      <c r="C39" s="31" t="s">
        <v>342</v>
      </c>
      <c r="I39" s="3">
        <v>98531.333333333343</v>
      </c>
      <c r="K39" s="3">
        <v>17491756.593255926</v>
      </c>
      <c r="M39" s="45">
        <v>1063620.4292714857</v>
      </c>
      <c r="N39" s="46"/>
      <c r="O39" s="45">
        <v>1134797.4128935272</v>
      </c>
      <c r="P39" s="46"/>
      <c r="Q39" s="45">
        <v>71176.983622041153</v>
      </c>
      <c r="S39" s="47">
        <v>6.6919534133800904E-2</v>
      </c>
      <c r="U39" s="24">
        <v>6.49</v>
      </c>
      <c r="V39" s="46"/>
      <c r="W39" s="45">
        <v>-21877.980836419178</v>
      </c>
      <c r="X39" s="46"/>
      <c r="Y39" s="47">
        <v>-2.9558317858781311E-2</v>
      </c>
      <c r="AA39" s="47">
        <v>3.7361216275019593E-2</v>
      </c>
    </row>
    <row r="40" spans="1:27" ht="35.1" customHeight="1">
      <c r="A40" s="12">
        <v>25</v>
      </c>
      <c r="C40" s="62" t="s">
        <v>343</v>
      </c>
      <c r="I40" s="3">
        <v>98529.333333333343</v>
      </c>
      <c r="K40" s="3">
        <v>16018834.035966638</v>
      </c>
      <c r="M40" s="45">
        <v>1006836.8413779588</v>
      </c>
      <c r="N40" s="46"/>
      <c r="O40" s="45">
        <v>1078013.8250000002</v>
      </c>
      <c r="P40" s="46"/>
      <c r="Q40" s="45">
        <v>71176.983622041153</v>
      </c>
      <c r="S40" s="47">
        <v>7.0693662266696752E-2</v>
      </c>
      <c r="U40" s="24">
        <v>6.73</v>
      </c>
      <c r="V40" s="46"/>
      <c r="W40" s="45">
        <v>-21877.980836419178</v>
      </c>
      <c r="X40" s="46"/>
      <c r="Y40" s="47">
        <v>-3.1225347978400111E-2</v>
      </c>
      <c r="AA40" s="47">
        <v>3.9468314288296641E-2</v>
      </c>
    </row>
    <row r="41" spans="1:27" ht="24.95" customHeight="1">
      <c r="C41" s="31" t="s">
        <v>344</v>
      </c>
      <c r="I41" s="3"/>
      <c r="K41" s="3"/>
      <c r="M41" s="45"/>
      <c r="N41" s="46"/>
      <c r="O41" s="45"/>
      <c r="P41" s="46"/>
      <c r="Q41" s="45"/>
      <c r="S41" s="47"/>
      <c r="V41" s="46"/>
      <c r="W41" s="45"/>
      <c r="X41" s="46"/>
      <c r="Y41" s="47"/>
      <c r="AA41" s="47"/>
    </row>
    <row r="42" spans="1:27">
      <c r="A42" s="12">
        <v>26</v>
      </c>
      <c r="C42" s="12" t="s">
        <v>345</v>
      </c>
      <c r="E42" s="12">
        <v>7</v>
      </c>
      <c r="G42" s="12">
        <v>7</v>
      </c>
      <c r="I42" s="3">
        <v>7995.3333333333303</v>
      </c>
      <c r="K42" s="3">
        <v>14094.877493246233</v>
      </c>
      <c r="M42" s="45">
        <v>3392.8355858999998</v>
      </c>
      <c r="N42" s="46"/>
      <c r="O42" s="45">
        <v>3392.529</v>
      </c>
      <c r="P42" s="46"/>
      <c r="Q42" s="45">
        <v>-0.30658589999984542</v>
      </c>
      <c r="S42" s="47">
        <v>-9.0362734131285344E-5</v>
      </c>
      <c r="U42" s="24">
        <v>24.07</v>
      </c>
      <c r="V42" s="46"/>
      <c r="W42" s="45">
        <v>-15.109301759999999</v>
      </c>
      <c r="X42" s="46"/>
      <c r="Y42" s="47">
        <v>-6.3994216785015594E-3</v>
      </c>
      <c r="AA42" s="47">
        <v>-6.4897844126328447E-3</v>
      </c>
    </row>
    <row r="43" spans="1:27">
      <c r="A43" s="12">
        <v>27</v>
      </c>
      <c r="C43" s="12" t="s">
        <v>346</v>
      </c>
      <c r="E43" s="63">
        <v>11</v>
      </c>
      <c r="G43" s="12">
        <v>11</v>
      </c>
      <c r="I43" s="3">
        <v>872.33333333333337</v>
      </c>
      <c r="K43" s="3">
        <v>22285.519</v>
      </c>
      <c r="M43" s="45">
        <v>6595.6071942999997</v>
      </c>
      <c r="N43" s="46"/>
      <c r="O43" s="45">
        <v>6594.3869999999997</v>
      </c>
      <c r="P43" s="46"/>
      <c r="Q43" s="45">
        <v>-1.2201943000000028</v>
      </c>
      <c r="S43" s="47">
        <v>-1.8500105662061091E-4</v>
      </c>
      <c r="U43" s="24">
        <v>29.59</v>
      </c>
      <c r="V43" s="46"/>
      <c r="W43" s="45">
        <v>-29.369412348493146</v>
      </c>
      <c r="X43" s="46"/>
      <c r="Y43" s="47">
        <v>-6.3988159932376271E-3</v>
      </c>
      <c r="AA43" s="47">
        <v>-6.5838170498582378E-3</v>
      </c>
    </row>
    <row r="44" spans="1:27">
      <c r="A44" s="12">
        <v>28</v>
      </c>
      <c r="C44" s="12" t="s">
        <v>347</v>
      </c>
      <c r="E44" s="63">
        <v>12</v>
      </c>
      <c r="G44" s="12">
        <v>12</v>
      </c>
      <c r="I44" s="3">
        <v>838.16666666666663</v>
      </c>
      <c r="K44" s="64">
        <v>49417.5</v>
      </c>
      <c r="M44" s="45">
        <v>3813.2070128999999</v>
      </c>
      <c r="N44" s="46"/>
      <c r="O44" s="45">
        <v>3813.444</v>
      </c>
      <c r="P44" s="46"/>
      <c r="Q44" s="45">
        <v>0.2369871000000785</v>
      </c>
      <c r="S44" s="47">
        <v>6.2149025531096555E-5</v>
      </c>
      <c r="U44" s="24">
        <v>7.72</v>
      </c>
      <c r="V44" s="46"/>
      <c r="W44" s="45">
        <v>-16.983930318904115</v>
      </c>
      <c r="X44" s="46"/>
      <c r="Y44" s="47">
        <v>-6.400397753763401E-3</v>
      </c>
      <c r="AA44" s="47">
        <v>-6.3382487282323046E-3</v>
      </c>
    </row>
    <row r="45" spans="1:27" s="65" customFormat="1">
      <c r="A45" s="65">
        <v>29</v>
      </c>
      <c r="C45" s="65" t="s">
        <v>348</v>
      </c>
      <c r="D45" s="54"/>
      <c r="E45" s="65">
        <v>15</v>
      </c>
      <c r="F45" s="54"/>
      <c r="G45" s="65">
        <v>15</v>
      </c>
      <c r="H45" s="54"/>
      <c r="I45" s="66">
        <v>472.25</v>
      </c>
      <c r="J45" s="54"/>
      <c r="K45" s="66">
        <v>16985.647000000001</v>
      </c>
      <c r="L45" s="54"/>
      <c r="M45" s="67">
        <v>1218.1327200000001</v>
      </c>
      <c r="N45" s="68"/>
      <c r="O45" s="67">
        <v>1218.1369999999999</v>
      </c>
      <c r="P45" s="68"/>
      <c r="Q45" s="67">
        <v>4.2799999998806015E-3</v>
      </c>
      <c r="R45" s="54"/>
      <c r="S45" s="69">
        <v>3.5135744485055793E-6</v>
      </c>
      <c r="T45" s="54"/>
      <c r="U45" s="70">
        <v>7.17</v>
      </c>
      <c r="V45" s="68"/>
      <c r="W45" s="67">
        <v>-12.380012330958904</v>
      </c>
      <c r="X45" s="68"/>
      <c r="Y45" s="69">
        <v>-1.4604463789462939E-2</v>
      </c>
      <c r="Z45" s="71"/>
      <c r="AA45" s="69">
        <v>-1.4600950215014433E-2</v>
      </c>
    </row>
    <row r="46" spans="1:27">
      <c r="A46" s="12">
        <v>30</v>
      </c>
      <c r="C46" s="12" t="s">
        <v>349</v>
      </c>
      <c r="E46" s="12">
        <v>15</v>
      </c>
      <c r="G46" s="12">
        <v>15</v>
      </c>
      <c r="I46" s="4">
        <v>2244.3333333333335</v>
      </c>
      <c r="K46" s="4">
        <v>5513.5479999999998</v>
      </c>
      <c r="M46" s="56">
        <v>521.27995859999999</v>
      </c>
      <c r="N46" s="46"/>
      <c r="O46" s="56">
        <v>559.34100000000001</v>
      </c>
      <c r="P46" s="46"/>
      <c r="Q46" s="56">
        <v>38.061041400000022</v>
      </c>
      <c r="S46" s="57">
        <v>7.3014587981131002E-2</v>
      </c>
      <c r="U46" s="58">
        <v>10.14</v>
      </c>
      <c r="V46" s="46"/>
      <c r="W46" s="56">
        <v>-6.7381167320547943</v>
      </c>
      <c r="X46" s="46"/>
      <c r="Y46" s="57">
        <v>-1.8574907092159979E-2</v>
      </c>
      <c r="AA46" s="57">
        <v>5.4439680888971026E-2</v>
      </c>
    </row>
    <row r="47" spans="1:27">
      <c r="A47" s="12">
        <v>31</v>
      </c>
      <c r="C47" s="61" t="s">
        <v>350</v>
      </c>
      <c r="D47" s="72"/>
      <c r="F47" s="72"/>
      <c r="H47" s="72"/>
      <c r="I47" s="3">
        <v>12422.416666666664</v>
      </c>
      <c r="J47" s="72"/>
      <c r="K47" s="3">
        <v>108297.09149324622</v>
      </c>
      <c r="L47" s="72"/>
      <c r="M47" s="45">
        <v>15541.062471699999</v>
      </c>
      <c r="N47" s="45"/>
      <c r="O47" s="45">
        <v>15577.838</v>
      </c>
      <c r="P47" s="45"/>
      <c r="Q47" s="45">
        <v>36.775528300000133</v>
      </c>
      <c r="R47" s="72"/>
      <c r="S47" s="47">
        <v>2.3663458252592266E-3</v>
      </c>
      <c r="T47" s="72"/>
      <c r="U47" s="24">
        <v>14.38</v>
      </c>
      <c r="V47" s="45"/>
      <c r="W47" s="45">
        <v>-80.580773490410948</v>
      </c>
      <c r="X47" s="45"/>
      <c r="Y47" s="47">
        <v>-7.4509195372492072E-3</v>
      </c>
      <c r="Z47" s="73"/>
      <c r="AA47" s="47">
        <v>-5.0845737119899811E-3</v>
      </c>
    </row>
    <row r="48" spans="1:27" ht="21.95" customHeight="1">
      <c r="A48" s="12">
        <v>32</v>
      </c>
      <c r="C48" s="52" t="s">
        <v>351</v>
      </c>
      <c r="E48" s="51" t="s">
        <v>317</v>
      </c>
      <c r="G48" s="51" t="s">
        <v>317</v>
      </c>
      <c r="I48" s="3">
        <v>5</v>
      </c>
      <c r="K48" s="3">
        <v>8.3747600000000002</v>
      </c>
      <c r="M48" s="45">
        <v>0.629</v>
      </c>
      <c r="N48" s="46"/>
      <c r="O48" s="45">
        <v>0.629</v>
      </c>
      <c r="P48" s="46"/>
      <c r="Q48" s="45">
        <v>0</v>
      </c>
      <c r="S48" s="47">
        <v>0</v>
      </c>
      <c r="U48" s="24">
        <v>7.51</v>
      </c>
      <c r="V48" s="46"/>
      <c r="W48" s="45">
        <v>0</v>
      </c>
      <c r="X48" s="46"/>
      <c r="Y48" s="47">
        <v>0</v>
      </c>
      <c r="AA48" s="47">
        <v>0</v>
      </c>
    </row>
    <row r="49" spans="1:27">
      <c r="A49" s="12">
        <v>33</v>
      </c>
      <c r="C49" s="74" t="s">
        <v>352</v>
      </c>
      <c r="E49" s="51" t="s">
        <v>317</v>
      </c>
      <c r="G49" s="51" t="s">
        <v>317</v>
      </c>
      <c r="I49" s="3">
        <v>1</v>
      </c>
      <c r="K49" s="3">
        <v>134.18299999999999</v>
      </c>
      <c r="M49" s="45">
        <v>17.277000000000001</v>
      </c>
      <c r="N49" s="46"/>
      <c r="O49" s="45">
        <v>17.277000000000001</v>
      </c>
      <c r="P49" s="46"/>
      <c r="Q49" s="45">
        <v>0</v>
      </c>
      <c r="S49" s="47">
        <v>0</v>
      </c>
      <c r="U49" s="24">
        <v>12.88</v>
      </c>
      <c r="V49" s="46"/>
      <c r="W49" s="45">
        <v>0</v>
      </c>
      <c r="X49" s="46"/>
      <c r="Y49" s="47">
        <v>0</v>
      </c>
      <c r="AA49" s="47">
        <v>0</v>
      </c>
    </row>
    <row r="50" spans="1:27">
      <c r="A50" s="12">
        <v>34</v>
      </c>
      <c r="C50" s="52" t="s">
        <v>316</v>
      </c>
      <c r="D50" s="75"/>
      <c r="E50" s="53" t="s">
        <v>317</v>
      </c>
      <c r="F50" s="54"/>
      <c r="G50" s="53" t="s">
        <v>317</v>
      </c>
      <c r="H50" s="75"/>
      <c r="I50" s="76"/>
      <c r="J50" s="75"/>
      <c r="K50" s="76" t="s">
        <v>317</v>
      </c>
      <c r="L50" s="75"/>
      <c r="M50" s="56">
        <v>4.6828400000000006</v>
      </c>
      <c r="N50" s="46"/>
      <c r="O50" s="56">
        <v>4.6828400000000006</v>
      </c>
      <c r="P50" s="46"/>
      <c r="Q50" s="56">
        <v>0</v>
      </c>
      <c r="R50" s="75"/>
      <c r="S50" s="57">
        <v>0</v>
      </c>
      <c r="T50" s="75"/>
      <c r="U50" s="58"/>
      <c r="V50" s="46"/>
      <c r="W50" s="56"/>
      <c r="X50" s="46"/>
      <c r="Y50" s="57"/>
      <c r="Z50" s="77"/>
      <c r="AA50" s="57"/>
    </row>
    <row r="51" spans="1:27" ht="21.95" customHeight="1">
      <c r="A51" s="12">
        <v>35</v>
      </c>
      <c r="C51" s="31" t="s">
        <v>353</v>
      </c>
      <c r="E51" s="65"/>
      <c r="F51" s="54"/>
      <c r="G51" s="65"/>
      <c r="I51" s="4">
        <v>12428.416666666664</v>
      </c>
      <c r="K51" s="4">
        <v>108439.64925324621</v>
      </c>
      <c r="M51" s="56">
        <v>15563.651311699999</v>
      </c>
      <c r="N51" s="46"/>
      <c r="O51" s="56">
        <v>15600.42684</v>
      </c>
      <c r="P51" s="46"/>
      <c r="Q51" s="56">
        <v>36.775528300000133</v>
      </c>
      <c r="S51" s="57">
        <v>2.3629113479530393E-3</v>
      </c>
      <c r="U51" s="58">
        <v>14.39</v>
      </c>
      <c r="V51" s="46"/>
      <c r="W51" s="56">
        <v>-80.580773490410948</v>
      </c>
      <c r="X51" s="46"/>
      <c r="Y51" s="57">
        <v>-7.4401053892122837E-3</v>
      </c>
      <c r="AA51" s="57">
        <v>-5.0771940412592444E-3</v>
      </c>
    </row>
    <row r="52" spans="1:27" ht="24.95" customHeight="1" thickBot="1">
      <c r="A52" s="12">
        <v>36</v>
      </c>
      <c r="C52" s="31" t="s">
        <v>354</v>
      </c>
      <c r="E52" s="65"/>
      <c r="F52" s="54"/>
      <c r="G52" s="65"/>
      <c r="I52" s="5">
        <v>830791.58333333326</v>
      </c>
      <c r="K52" s="5">
        <v>24441812.591059171</v>
      </c>
      <c r="M52" s="78">
        <v>1702237.8295219857</v>
      </c>
      <c r="N52" s="46"/>
      <c r="O52" s="78">
        <v>1819237.6272535273</v>
      </c>
      <c r="P52" s="46"/>
      <c r="Q52" s="78">
        <v>116999.79773154117</v>
      </c>
      <c r="S52" s="79">
        <v>6.8732932438939215E-2</v>
      </c>
      <c r="U52" s="80">
        <v>7.44</v>
      </c>
      <c r="V52" s="46"/>
      <c r="W52" s="78">
        <v>-33605.646299312328</v>
      </c>
      <c r="X52" s="46"/>
      <c r="Y52" s="79">
        <v>-2.8369466067535938E-2</v>
      </c>
      <c r="AA52" s="79">
        <v>4.0363466371403277E-2</v>
      </c>
    </row>
    <row r="53" spans="1:27" ht="35.1" customHeight="1" thickTop="1" thickBot="1">
      <c r="A53" s="12">
        <v>37</v>
      </c>
      <c r="C53" s="81" t="s">
        <v>355</v>
      </c>
      <c r="E53" s="65"/>
      <c r="F53" s="54"/>
      <c r="G53" s="65"/>
      <c r="I53" s="5">
        <v>830783.58333333326</v>
      </c>
      <c r="K53" s="5">
        <v>22968747.476009883</v>
      </c>
      <c r="M53" s="78">
        <v>1645392.2702684589</v>
      </c>
      <c r="N53" s="46"/>
      <c r="O53" s="78">
        <v>1762392.0680000002</v>
      </c>
      <c r="P53" s="46"/>
      <c r="Q53" s="78">
        <v>116999.79773154117</v>
      </c>
      <c r="S53" s="79">
        <v>7.1107540642847258E-2</v>
      </c>
      <c r="U53" s="80">
        <v>7.67</v>
      </c>
      <c r="V53" s="46"/>
      <c r="W53" s="78">
        <v>-33605.646299312328</v>
      </c>
      <c r="X53" s="46"/>
      <c r="Y53" s="79">
        <v>-2.9349583814211579E-2</v>
      </c>
      <c r="AA53" s="79">
        <v>4.175795682863568E-2</v>
      </c>
    </row>
    <row r="54" spans="1:27" ht="16.5" thickTop="1">
      <c r="E54" s="65"/>
      <c r="F54" s="54"/>
      <c r="G54" s="65"/>
    </row>
    <row r="55" spans="1:27">
      <c r="C55" s="52"/>
      <c r="M55" s="45"/>
    </row>
    <row r="56" spans="1:27">
      <c r="C56" s="52"/>
      <c r="M56" s="82"/>
    </row>
    <row r="57" spans="1:27">
      <c r="M57" s="82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5</vt:i4>
      </vt:variant>
    </vt:vector>
  </HeadingPairs>
  <TitlesOfParts>
    <vt:vector size="7" baseType="lpstr">
      <vt:lpstr>Blocking</vt:lpstr>
      <vt:lpstr>Table A(GRC+REC)</vt:lpstr>
      <vt:lpstr>Blocking!Print_Area</vt:lpstr>
      <vt:lpstr>'Table A(GRC+REC)'!Print_Area</vt:lpstr>
      <vt:lpstr>Blocking!Print_Titles</vt:lpstr>
      <vt:lpstr>'Table A(GRC+REC)'!Print_Titles</vt:lpstr>
      <vt:lpstr>Blocking!Print_Titles_MI</vt:lpstr>
    </vt:vector>
  </TitlesOfParts>
  <Company>PacifiCor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 </cp:lastModifiedBy>
  <cp:lastPrinted>2011-09-16T22:01:58Z</cp:lastPrinted>
  <dcterms:created xsi:type="dcterms:W3CDTF">2011-08-12T17:00:16Z</dcterms:created>
  <dcterms:modified xsi:type="dcterms:W3CDTF">2011-09-21T18:49:28Z</dcterms:modified>
</cp:coreProperties>
</file>